:16" x14ac:dyDescent="0.25">
      <c r="L190819" s="56"/>
      <c r="M190819" s="54"/>
      <c r="N190819" s="54"/>
      <c r="O190819" s="54"/>
      <c r="P190819" s="53"/>
    </row>
    <row r="190820" spans="12:16" x14ac:dyDescent="0.25">
      <c r="L190820" s="56"/>
      <c r="M190820" s="54"/>
      <c r="N190820" s="54"/>
      <c r="O190820" s="54"/>
      <c r="P190820" s="53"/>
    </row>
    <row r="190821" spans="12:16" x14ac:dyDescent="0.25">
      <c r="L190821" s="56"/>
      <c r="M190821" s="54"/>
      <c r="N190821" s="54"/>
      <c r="O190821" s="54"/>
      <c r="P190821" s="53"/>
    </row>
    <row r="190822" spans="12:16" x14ac:dyDescent="0.25">
      <c r="L190822" s="56"/>
      <c r="M190822" s="54"/>
      <c r="N190822" s="54"/>
      <c r="O190822" s="54"/>
      <c r="P190822" s="53"/>
    </row>
    <row r="190823" spans="12:16" x14ac:dyDescent="0.25">
      <c r="L190823" s="56"/>
      <c r="M190823" s="54"/>
      <c r="N190823" s="54"/>
      <c r="O190823" s="54"/>
      <c r="P190823" s="53"/>
    </row>
    <row r="190824" spans="12:16" x14ac:dyDescent="0.25">
      <c r="L190824" s="56"/>
      <c r="M190824" s="54"/>
      <c r="N190824" s="54"/>
      <c r="O190824" s="54"/>
      <c r="P190824" s="53"/>
    </row>
    <row r="190825" spans="12:16" x14ac:dyDescent="0.25">
      <c r="L190825" s="56"/>
      <c r="M190825" s="54"/>
      <c r="N190825" s="54"/>
      <c r="O190825" s="54"/>
      <c r="P190825" s="53"/>
    </row>
    <row r="190826" spans="12:16" x14ac:dyDescent="0.25">
      <c r="L190826" s="56"/>
      <c r="M190826" s="54"/>
      <c r="N190826" s="54"/>
      <c r="O190826" s="54"/>
      <c r="P190826" s="53"/>
    </row>
    <row r="190827" spans="12:16" x14ac:dyDescent="0.25">
      <c r="L190827" s="56"/>
      <c r="M190827" s="54"/>
      <c r="N190827" s="54"/>
      <c r="O190827" s="54"/>
      <c r="P190827" s="53"/>
    </row>
    <row r="190828" spans="12:16" x14ac:dyDescent="0.25">
      <c r="L190828" s="56"/>
      <c r="M190828" s="54"/>
      <c r="N190828" s="54"/>
      <c r="O190828" s="54"/>
      <c r="P190828" s="53"/>
    </row>
    <row r="190829" spans="12:16" x14ac:dyDescent="0.25">
      <c r="L190829" s="56"/>
      <c r="M190829" s="54"/>
      <c r="N190829" s="54"/>
      <c r="O190829" s="54"/>
      <c r="P190829" s="53"/>
    </row>
    <row r="190830" spans="12:16" x14ac:dyDescent="0.25">
      <c r="L190830" s="56"/>
      <c r="M190830" s="54"/>
      <c r="N190830" s="54"/>
      <c r="O190830" s="54"/>
      <c r="P190830" s="53"/>
    </row>
    <row r="190831" spans="12:16" x14ac:dyDescent="0.25">
      <c r="L190831" s="56"/>
      <c r="M190831" s="54"/>
      <c r="N190831" s="54"/>
      <c r="O190831" s="54"/>
      <c r="P190831" s="53"/>
    </row>
    <row r="190832" spans="12:16" x14ac:dyDescent="0.25">
      <c r="L190832" s="56"/>
      <c r="M190832" s="54"/>
      <c r="N190832" s="54"/>
      <c r="O190832" s="54"/>
      <c r="P190832" s="53"/>
    </row>
    <row r="190833" spans="12:16" x14ac:dyDescent="0.25">
      <c r="L190833" s="56"/>
      <c r="M190833" s="54"/>
      <c r="N190833" s="54"/>
      <c r="O190833" s="54"/>
      <c r="P190833" s="53"/>
    </row>
    <row r="190834" spans="12:16" x14ac:dyDescent="0.25">
      <c r="L190834" s="56"/>
      <c r="M190834" s="54"/>
      <c r="N190834" s="54"/>
      <c r="O190834" s="54"/>
      <c r="P190834" s="53"/>
    </row>
    <row r="190835" spans="12:16" x14ac:dyDescent="0.25">
      <c r="L190835" s="56"/>
      <c r="M190835" s="54"/>
      <c r="N190835" s="54"/>
      <c r="O190835" s="54"/>
      <c r="P190835" s="53"/>
    </row>
    <row r="190836" spans="12:16" x14ac:dyDescent="0.25">
      <c r="L190836" s="56"/>
      <c r="M190836" s="54"/>
      <c r="N190836" s="54"/>
      <c r="O190836" s="54"/>
      <c r="P190836" s="53"/>
    </row>
    <row r="190837" spans="12:16" x14ac:dyDescent="0.25">
      <c r="L190837" s="56"/>
      <c r="M190837" s="54"/>
      <c r="N190837" s="54"/>
      <c r="O190837" s="54"/>
      <c r="P190837" s="53"/>
    </row>
    <row r="190838" spans="12:16" x14ac:dyDescent="0.25">
      <c r="L190838" s="56"/>
      <c r="M190838" s="54"/>
      <c r="N190838" s="54"/>
      <c r="O190838" s="54"/>
      <c r="P190838" s="53"/>
    </row>
    <row r="190839" spans="12:16" x14ac:dyDescent="0.25">
      <c r="L190839" s="56"/>
      <c r="M190839" s="54"/>
      <c r="N190839" s="54"/>
      <c r="O190839" s="54"/>
      <c r="P190839" s="53"/>
    </row>
    <row r="190840" spans="12:16" x14ac:dyDescent="0.25">
      <c r="L190840" s="56"/>
      <c r="M190840" s="54"/>
      <c r="N190840" s="54"/>
      <c r="O190840" s="54"/>
      <c r="P190840" s="53"/>
    </row>
    <row r="190841" spans="12:16" x14ac:dyDescent="0.25">
      <c r="L190841" s="56"/>
      <c r="M190841" s="54"/>
      <c r="N190841" s="54"/>
      <c r="O190841" s="54"/>
      <c r="P190841" s="53"/>
    </row>
    <row r="190842" spans="12:16" x14ac:dyDescent="0.25">
      <c r="L190842" s="56"/>
      <c r="M190842" s="54"/>
      <c r="N190842" s="54"/>
      <c r="O190842" s="54"/>
      <c r="P190842" s="53"/>
    </row>
    <row r="190843" spans="12:16" x14ac:dyDescent="0.25">
      <c r="L190843" s="56"/>
      <c r="M190843" s="54"/>
      <c r="N190843" s="54"/>
      <c r="O190843" s="54"/>
      <c r="P190843" s="53"/>
    </row>
    <row r="190844" spans="12:16" x14ac:dyDescent="0.25">
      <c r="L190844" s="56"/>
      <c r="M190844" s="54"/>
      <c r="N190844" s="54"/>
      <c r="O190844" s="54"/>
      <c r="P190844" s="53"/>
    </row>
    <row r="190845" spans="12:16" x14ac:dyDescent="0.25">
      <c r="L190845" s="56"/>
      <c r="M190845" s="54"/>
      <c r="N190845" s="54"/>
      <c r="O190845" s="54"/>
      <c r="P190845" s="53"/>
    </row>
    <row r="190846" spans="12:16" x14ac:dyDescent="0.25">
      <c r="L190846" s="56"/>
      <c r="M190846" s="54"/>
      <c r="N190846" s="54"/>
      <c r="O190846" s="54"/>
      <c r="P190846" s="53"/>
    </row>
    <row r="190847" spans="12:16" x14ac:dyDescent="0.25">
      <c r="L190847" s="56"/>
      <c r="M190847" s="54"/>
      <c r="N190847" s="54"/>
      <c r="O190847" s="54"/>
      <c r="P190847" s="53"/>
    </row>
    <row r="190848" spans="12:16" x14ac:dyDescent="0.25">
      <c r="L190848" s="56"/>
      <c r="M190848" s="54"/>
      <c r="N190848" s="54"/>
      <c r="O190848" s="54"/>
      <c r="P190848" s="53"/>
    </row>
    <row r="190849" spans="12:16" x14ac:dyDescent="0.25">
      <c r="L190849" s="56"/>
      <c r="M190849" s="54"/>
      <c r="N190849" s="54"/>
      <c r="O190849" s="54"/>
      <c r="P190849" s="53"/>
    </row>
    <row r="190850" spans="12:16" x14ac:dyDescent="0.25">
      <c r="L190850" s="56"/>
      <c r="M190850" s="54"/>
      <c r="N190850" s="54"/>
      <c r="O190850" s="54"/>
      <c r="P190850" s="53"/>
    </row>
    <row r="190851" spans="12:16" x14ac:dyDescent="0.25">
      <c r="L190851" s="56"/>
      <c r="M190851" s="54"/>
      <c r="N190851" s="54"/>
      <c r="O190851" s="54"/>
      <c r="P190851" s="53"/>
    </row>
    <row r="190852" spans="12:16" x14ac:dyDescent="0.25">
      <c r="L190852" s="56"/>
      <c r="M190852" s="54"/>
      <c r="N190852" s="54"/>
      <c r="O190852" s="54"/>
      <c r="P190852" s="53"/>
    </row>
    <row r="190853" spans="12:16" x14ac:dyDescent="0.25">
      <c r="L190853" s="56"/>
      <c r="M190853" s="54"/>
      <c r="N190853" s="54"/>
      <c r="O190853" s="54"/>
      <c r="P190853" s="53"/>
    </row>
    <row r="190854" spans="12:16" x14ac:dyDescent="0.25">
      <c r="L190854" s="56"/>
      <c r="M190854" s="54"/>
      <c r="N190854" s="54"/>
      <c r="O190854" s="54"/>
      <c r="P190854" s="53"/>
    </row>
    <row r="190855" spans="12:16" x14ac:dyDescent="0.25">
      <c r="L190855" s="56"/>
      <c r="M190855" s="54"/>
      <c r="N190855" s="54"/>
      <c r="O190855" s="54"/>
      <c r="P190855" s="53"/>
    </row>
    <row r="190856" spans="12:16" x14ac:dyDescent="0.25">
      <c r="L190856" s="56"/>
      <c r="M190856" s="54"/>
      <c r="N190856" s="54"/>
      <c r="O190856" s="54"/>
      <c r="P190856" s="53"/>
    </row>
    <row r="190857" spans="12:16" x14ac:dyDescent="0.25">
      <c r="L190857" s="56"/>
      <c r="M190857" s="54"/>
      <c r="N190857" s="54"/>
      <c r="O190857" s="54"/>
      <c r="P190857" s="53"/>
    </row>
    <row r="190858" spans="12:16" x14ac:dyDescent="0.25">
      <c r="L190858" s="56"/>
      <c r="M190858" s="54"/>
      <c r="N190858" s="54"/>
      <c r="O190858" s="54"/>
      <c r="P190858" s="53"/>
    </row>
    <row r="190859" spans="12:16" x14ac:dyDescent="0.25">
      <c r="L190859" s="56"/>
      <c r="M190859" s="54"/>
      <c r="N190859" s="54"/>
      <c r="O190859" s="54"/>
      <c r="P190859" s="53"/>
    </row>
    <row r="190860" spans="12:16" x14ac:dyDescent="0.25">
      <c r="L190860" s="56"/>
      <c r="M190860" s="54"/>
      <c r="N190860" s="54"/>
      <c r="O190860" s="54"/>
      <c r="P190860" s="53"/>
    </row>
    <row r="190861" spans="12:16" x14ac:dyDescent="0.25">
      <c r="L190861" s="56"/>
      <c r="M190861" s="54"/>
      <c r="N190861" s="54"/>
      <c r="O190861" s="54"/>
      <c r="P190861" s="53"/>
    </row>
    <row r="190862" spans="12:16" x14ac:dyDescent="0.25">
      <c r="L190862" s="56"/>
      <c r="M190862" s="54"/>
      <c r="N190862" s="54"/>
      <c r="O190862" s="54"/>
      <c r="P190862" s="53"/>
    </row>
    <row r="190863" spans="12:16" x14ac:dyDescent="0.25">
      <c r="L190863" s="56"/>
      <c r="M190863" s="54"/>
      <c r="N190863" s="54"/>
      <c r="O190863" s="54"/>
      <c r="P190863" s="53"/>
    </row>
    <row r="190864" spans="12:16" x14ac:dyDescent="0.25">
      <c r="L190864" s="56"/>
      <c r="M190864" s="54"/>
      <c r="N190864" s="54"/>
      <c r="O190864" s="54"/>
      <c r="P190864" s="53"/>
    </row>
    <row r="190865" spans="12:16" x14ac:dyDescent="0.25">
      <c r="L190865" s="56"/>
      <c r="M190865" s="54"/>
      <c r="N190865" s="54"/>
      <c r="O190865" s="54"/>
      <c r="P190865" s="53"/>
    </row>
    <row r="190866" spans="12:16" x14ac:dyDescent="0.25">
      <c r="L190866" s="56"/>
      <c r="M190866" s="54"/>
      <c r="N190866" s="54"/>
      <c r="O190866" s="54"/>
      <c r="P190866" s="53"/>
    </row>
    <row r="190867" spans="12:16" x14ac:dyDescent="0.25">
      <c r="L190867" s="56"/>
      <c r="M190867" s="54"/>
      <c r="N190867" s="54"/>
      <c r="O190867" s="54"/>
      <c r="P190867" s="53"/>
    </row>
    <row r="190868" spans="12:16" x14ac:dyDescent="0.25">
      <c r="L190868" s="56"/>
      <c r="M190868" s="54"/>
      <c r="N190868" s="54"/>
      <c r="O190868" s="54"/>
      <c r="P190868" s="53"/>
    </row>
    <row r="190869" spans="12:16" x14ac:dyDescent="0.25">
      <c r="L190869" s="56"/>
      <c r="M190869" s="54"/>
      <c r="N190869" s="54"/>
      <c r="O190869" s="54"/>
      <c r="P190869" s="53"/>
    </row>
    <row r="190870" spans="12:16" x14ac:dyDescent="0.25">
      <c r="L190870" s="56"/>
      <c r="M190870" s="54"/>
      <c r="N190870" s="54"/>
      <c r="O190870" s="54"/>
      <c r="P190870" s="53"/>
    </row>
    <row r="190871" spans="12:16" x14ac:dyDescent="0.25">
      <c r="L190871" s="56"/>
      <c r="M190871" s="54"/>
      <c r="N190871" s="54"/>
      <c r="O190871" s="54"/>
      <c r="P190871" s="53"/>
    </row>
    <row r="190872" spans="12:16" x14ac:dyDescent="0.25">
      <c r="L190872" s="56"/>
      <c r="M190872" s="54"/>
      <c r="N190872" s="54"/>
      <c r="O190872" s="54"/>
      <c r="P190872" s="53"/>
    </row>
    <row r="190873" spans="12:16" x14ac:dyDescent="0.25">
      <c r="L190873" s="56"/>
      <c r="M190873" s="54"/>
      <c r="N190873" s="54"/>
      <c r="O190873" s="54"/>
      <c r="P190873" s="53"/>
    </row>
    <row r="190874" spans="12:16" x14ac:dyDescent="0.25">
      <c r="L190874" s="56"/>
      <c r="M190874" s="54"/>
      <c r="N190874" s="54"/>
      <c r="O190874" s="54"/>
      <c r="P190874" s="53"/>
    </row>
    <row r="190875" spans="12:16" x14ac:dyDescent="0.25">
      <c r="L190875" s="56"/>
      <c r="M190875" s="54"/>
      <c r="N190875" s="54"/>
      <c r="O190875" s="54"/>
      <c r="P190875" s="53"/>
    </row>
    <row r="190876" spans="12:16" x14ac:dyDescent="0.25">
      <c r="L190876" s="56"/>
      <c r="M190876" s="54"/>
      <c r="N190876" s="54"/>
      <c r="O190876" s="54"/>
      <c r="P190876" s="53"/>
    </row>
    <row r="190877" spans="12:16" x14ac:dyDescent="0.25">
      <c r="L190877" s="56"/>
      <c r="M190877" s="54"/>
      <c r="N190877" s="54"/>
      <c r="O190877" s="54"/>
      <c r="P190877" s="53"/>
    </row>
    <row r="190878" spans="12:16" x14ac:dyDescent="0.25">
      <c r="L190878" s="56"/>
      <c r="M190878" s="54"/>
      <c r="N190878" s="54"/>
      <c r="O190878" s="54"/>
      <c r="P190878" s="53"/>
    </row>
    <row r="190879" spans="12:16" x14ac:dyDescent="0.25">
      <c r="L190879" s="56"/>
      <c r="M190879" s="54"/>
      <c r="N190879" s="54"/>
      <c r="O190879" s="54"/>
      <c r="P190879" s="53"/>
    </row>
    <row r="190880" spans="12:16" x14ac:dyDescent="0.25">
      <c r="L190880" s="56"/>
      <c r="M190880" s="54"/>
      <c r="N190880" s="54"/>
      <c r="O190880" s="54"/>
      <c r="P190880" s="53"/>
    </row>
    <row r="190881" spans="12:16" x14ac:dyDescent="0.25">
      <c r="L190881" s="56"/>
      <c r="M190881" s="54"/>
      <c r="N190881" s="54"/>
      <c r="O190881" s="54"/>
      <c r="P190881" s="53"/>
    </row>
    <row r="190882" spans="12:16" x14ac:dyDescent="0.25">
      <c r="L190882" s="56"/>
      <c r="M190882" s="54"/>
      <c r="N190882" s="54"/>
      <c r="O190882" s="54"/>
      <c r="P190882" s="53"/>
    </row>
    <row r="190883" spans="12:16" x14ac:dyDescent="0.25">
      <c r="L190883" s="56"/>
      <c r="M190883" s="54"/>
      <c r="N190883" s="54"/>
      <c r="O190883" s="54"/>
      <c r="P190883" s="53"/>
    </row>
    <row r="190884" spans="12:16" x14ac:dyDescent="0.25">
      <c r="L190884" s="56"/>
      <c r="M190884" s="54"/>
      <c r="N190884" s="54"/>
      <c r="O190884" s="54"/>
      <c r="P190884" s="53"/>
    </row>
    <row r="190885" spans="12:16" x14ac:dyDescent="0.25">
      <c r="L190885" s="56"/>
      <c r="M190885" s="54"/>
      <c r="N190885" s="54"/>
      <c r="O190885" s="54"/>
      <c r="P190885" s="53"/>
    </row>
    <row r="190886" spans="12:16" x14ac:dyDescent="0.25">
      <c r="L190886" s="56"/>
      <c r="M190886" s="54"/>
      <c r="N190886" s="54"/>
      <c r="O190886" s="54"/>
      <c r="P190886" s="53"/>
    </row>
    <row r="190887" spans="12:16" x14ac:dyDescent="0.25">
      <c r="L190887" s="56"/>
      <c r="M190887" s="54"/>
      <c r="N190887" s="54"/>
      <c r="O190887" s="54"/>
      <c r="P190887" s="53"/>
    </row>
    <row r="190888" spans="12:16" x14ac:dyDescent="0.25">
      <c r="L190888" s="56"/>
      <c r="M190888" s="54"/>
      <c r="N190888" s="54"/>
      <c r="O190888" s="54"/>
      <c r="P190888" s="53"/>
    </row>
    <row r="190889" spans="12:16" x14ac:dyDescent="0.25">
      <c r="L190889" s="56"/>
      <c r="M190889" s="54"/>
      <c r="N190889" s="54"/>
      <c r="O190889" s="54"/>
      <c r="P190889" s="53"/>
    </row>
    <row r="190890" spans="12:16" x14ac:dyDescent="0.25">
      <c r="L190890" s="56"/>
      <c r="M190890" s="54"/>
      <c r="N190890" s="54"/>
      <c r="O190890" s="54"/>
      <c r="P190890" s="53"/>
    </row>
    <row r="190891" spans="12:16" x14ac:dyDescent="0.25">
      <c r="L190891" s="56"/>
      <c r="M190891" s="54"/>
      <c r="N190891" s="54"/>
      <c r="O190891" s="54"/>
      <c r="P190891" s="53"/>
    </row>
    <row r="190892" spans="12:16" x14ac:dyDescent="0.25">
      <c r="L190892" s="56"/>
      <c r="M190892" s="54"/>
      <c r="N190892" s="54"/>
      <c r="O190892" s="54"/>
      <c r="P190892" s="53"/>
    </row>
    <row r="190893" spans="12:16" x14ac:dyDescent="0.25">
      <c r="L190893" s="56"/>
      <c r="M190893" s="54"/>
      <c r="N190893" s="54"/>
      <c r="O190893" s="54"/>
      <c r="P190893" s="53"/>
    </row>
    <row r="190894" spans="12:16" x14ac:dyDescent="0.25">
      <c r="L190894" s="56"/>
      <c r="M190894" s="54"/>
      <c r="N190894" s="54"/>
      <c r="O190894" s="54"/>
      <c r="P190894" s="53"/>
    </row>
    <row r="190895" spans="12:16" x14ac:dyDescent="0.25">
      <c r="L190895" s="56"/>
      <c r="M190895" s="54"/>
      <c r="N190895" s="54"/>
      <c r="O190895" s="54"/>
      <c r="P190895" s="53"/>
    </row>
    <row r="190896" spans="12:16" x14ac:dyDescent="0.25">
      <c r="L190896" s="56"/>
      <c r="M190896" s="54"/>
      <c r="N190896" s="54"/>
      <c r="O190896" s="54"/>
      <c r="P190896" s="53"/>
    </row>
    <row r="190897" spans="12:16" x14ac:dyDescent="0.25">
      <c r="L190897" s="56"/>
      <c r="M190897" s="54"/>
      <c r="N190897" s="54"/>
      <c r="O190897" s="54"/>
      <c r="P190897" s="53"/>
    </row>
    <row r="190898" spans="12:16" x14ac:dyDescent="0.25">
      <c r="L190898" s="56"/>
      <c r="M190898" s="54"/>
      <c r="N190898" s="54"/>
      <c r="O190898" s="54"/>
      <c r="P190898" s="53"/>
    </row>
    <row r="190899" spans="12:16" x14ac:dyDescent="0.25">
      <c r="L190899" s="56"/>
      <c r="M190899" s="54"/>
      <c r="N190899" s="54"/>
      <c r="O190899" s="54"/>
      <c r="P190899" s="53"/>
    </row>
    <row r="190900" spans="12:16" x14ac:dyDescent="0.25">
      <c r="L190900" s="56"/>
      <c r="M190900" s="54"/>
      <c r="N190900" s="54"/>
      <c r="O190900" s="54"/>
      <c r="P190900" s="53"/>
    </row>
    <row r="190901" spans="12:16" x14ac:dyDescent="0.25">
      <c r="L190901" s="56"/>
      <c r="M190901" s="54"/>
      <c r="N190901" s="54"/>
      <c r="O190901" s="54"/>
      <c r="P190901" s="53"/>
    </row>
    <row r="190902" spans="12:16" x14ac:dyDescent="0.25">
      <c r="L190902" s="56"/>
      <c r="M190902" s="54"/>
      <c r="N190902" s="54"/>
      <c r="O190902" s="54"/>
      <c r="P190902" s="53"/>
    </row>
    <row r="190903" spans="12:16" x14ac:dyDescent="0.25">
      <c r="L190903" s="56"/>
      <c r="M190903" s="54"/>
      <c r="N190903" s="54"/>
      <c r="O190903" s="54"/>
      <c r="P190903" s="53"/>
    </row>
    <row r="190904" spans="12:16" x14ac:dyDescent="0.25">
      <c r="L190904" s="56"/>
      <c r="M190904" s="54"/>
      <c r="N190904" s="54"/>
      <c r="O190904" s="54"/>
      <c r="P190904" s="53"/>
    </row>
    <row r="190905" spans="12:16" x14ac:dyDescent="0.25">
      <c r="L190905" s="56"/>
      <c r="M190905" s="54"/>
      <c r="N190905" s="54"/>
      <c r="O190905" s="54"/>
      <c r="P190905" s="53"/>
    </row>
    <row r="190906" spans="12:16" x14ac:dyDescent="0.25">
      <c r="L190906" s="56"/>
      <c r="M190906" s="54"/>
      <c r="N190906" s="54"/>
      <c r="O190906" s="54"/>
      <c r="P190906" s="53"/>
    </row>
    <row r="190907" spans="12:16" x14ac:dyDescent="0.25">
      <c r="L190907" s="56"/>
      <c r="M190907" s="54"/>
      <c r="N190907" s="54"/>
      <c r="O190907" s="54"/>
      <c r="P190907" s="53"/>
    </row>
    <row r="190908" spans="12:16" x14ac:dyDescent="0.25">
      <c r="L190908" s="56"/>
      <c r="M190908" s="54"/>
      <c r="N190908" s="54"/>
      <c r="O190908" s="54"/>
      <c r="P190908" s="53"/>
    </row>
    <row r="190909" spans="12:16" x14ac:dyDescent="0.25">
      <c r="L190909" s="56"/>
      <c r="M190909" s="54"/>
      <c r="N190909" s="54"/>
      <c r="O190909" s="54"/>
      <c r="P190909" s="53"/>
    </row>
    <row r="190910" spans="12:16" x14ac:dyDescent="0.25">
      <c r="L190910" s="56"/>
      <c r="M190910" s="54"/>
      <c r="N190910" s="54"/>
      <c r="O190910" s="54"/>
      <c r="P190910" s="53"/>
    </row>
    <row r="190911" spans="12:16" x14ac:dyDescent="0.25">
      <c r="L190911" s="56"/>
      <c r="M190911" s="54"/>
      <c r="N190911" s="54"/>
      <c r="O190911" s="54"/>
      <c r="P190911" s="53"/>
    </row>
    <row r="190912" spans="12:16" x14ac:dyDescent="0.25">
      <c r="L190912" s="56"/>
      <c r="M190912" s="54"/>
      <c r="N190912" s="54"/>
      <c r="O190912" s="54"/>
      <c r="P190912" s="53"/>
    </row>
    <row r="190913" spans="12:16" x14ac:dyDescent="0.25">
      <c r="L190913" s="56"/>
      <c r="M190913" s="54"/>
      <c r="N190913" s="54"/>
      <c r="O190913" s="54"/>
      <c r="P190913" s="53"/>
    </row>
    <row r="190914" spans="12:16" x14ac:dyDescent="0.25">
      <c r="L190914" s="56"/>
      <c r="M190914" s="54"/>
      <c r="N190914" s="54"/>
      <c r="O190914" s="54"/>
      <c r="P190914" s="53"/>
    </row>
    <row r="190915" spans="12:16" x14ac:dyDescent="0.25">
      <c r="L190915" s="56"/>
      <c r="M190915" s="54"/>
      <c r="N190915" s="54"/>
      <c r="O190915" s="54"/>
      <c r="P190915" s="53"/>
    </row>
    <row r="190916" spans="12:16" x14ac:dyDescent="0.25">
      <c r="L190916" s="56"/>
      <c r="M190916" s="54"/>
      <c r="N190916" s="54"/>
      <c r="O190916" s="54"/>
      <c r="P190916" s="53"/>
    </row>
    <row r="190917" spans="12:16" x14ac:dyDescent="0.25">
      <c r="L190917" s="56"/>
      <c r="M190917" s="54"/>
      <c r="N190917" s="54"/>
      <c r="O190917" s="54"/>
      <c r="P190917" s="53"/>
    </row>
    <row r="190918" spans="12:16" x14ac:dyDescent="0.25">
      <c r="L190918" s="56"/>
      <c r="M190918" s="54"/>
      <c r="N190918" s="54"/>
      <c r="O190918" s="54"/>
      <c r="P190918" s="53"/>
    </row>
    <row r="190919" spans="12:16" x14ac:dyDescent="0.25">
      <c r="L190919" s="56"/>
      <c r="M190919" s="54"/>
      <c r="N190919" s="54"/>
      <c r="O190919" s="54"/>
      <c r="P190919" s="53"/>
    </row>
    <row r="190920" spans="12:16" x14ac:dyDescent="0.25">
      <c r="L190920" s="56"/>
      <c r="M190920" s="54"/>
      <c r="N190920" s="54"/>
      <c r="O190920" s="54"/>
      <c r="P190920" s="53"/>
    </row>
    <row r="190921" spans="12:16" x14ac:dyDescent="0.25">
      <c r="L190921" s="56"/>
      <c r="M190921" s="54"/>
      <c r="N190921" s="54"/>
      <c r="O190921" s="54"/>
      <c r="P190921" s="53"/>
    </row>
    <row r="190922" spans="12:16" x14ac:dyDescent="0.25">
      <c r="L190922" s="56"/>
      <c r="M190922" s="54"/>
      <c r="N190922" s="54"/>
      <c r="O190922" s="54"/>
      <c r="P190922" s="53"/>
    </row>
    <row r="190923" spans="12:16" x14ac:dyDescent="0.25">
      <c r="L190923" s="56"/>
      <c r="M190923" s="54"/>
      <c r="N190923" s="54"/>
      <c r="O190923" s="54"/>
      <c r="P190923" s="53"/>
    </row>
    <row r="190924" spans="12:16" x14ac:dyDescent="0.25">
      <c r="L190924" s="56"/>
      <c r="M190924" s="54"/>
      <c r="N190924" s="54"/>
      <c r="O190924" s="54"/>
      <c r="P190924" s="53"/>
    </row>
    <row r="190925" spans="12:16" x14ac:dyDescent="0.25">
      <c r="L190925" s="56"/>
      <c r="M190925" s="54"/>
      <c r="N190925" s="54"/>
      <c r="O190925" s="54"/>
      <c r="P190925" s="53"/>
    </row>
    <row r="190926" spans="12:16" x14ac:dyDescent="0.25">
      <c r="L190926" s="56"/>
      <c r="M190926" s="54"/>
      <c r="N190926" s="54"/>
      <c r="O190926" s="54"/>
      <c r="P190926" s="53"/>
    </row>
    <row r="190927" spans="12:16" x14ac:dyDescent="0.25">
      <c r="L190927" s="56"/>
      <c r="M190927" s="54"/>
      <c r="N190927" s="54"/>
      <c r="O190927" s="54"/>
      <c r="P190927" s="53"/>
    </row>
    <row r="190928" spans="12:16" x14ac:dyDescent="0.25">
      <c r="L190928" s="56"/>
      <c r="M190928" s="54"/>
      <c r="N190928" s="54"/>
      <c r="O190928" s="54"/>
      <c r="P190928" s="53"/>
    </row>
    <row r="190929" spans="12:16" x14ac:dyDescent="0.25">
      <c r="L190929" s="56"/>
      <c r="M190929" s="54"/>
      <c r="N190929" s="54"/>
      <c r="O190929" s="54"/>
      <c r="P190929" s="53"/>
    </row>
    <row r="190930" spans="12:16" x14ac:dyDescent="0.25">
      <c r="L190930" s="56"/>
      <c r="M190930" s="54"/>
      <c r="N190930" s="54"/>
      <c r="O190930" s="54"/>
      <c r="P190930" s="53"/>
    </row>
    <row r="190931" spans="12:16" x14ac:dyDescent="0.25">
      <c r="L190931" s="56"/>
      <c r="M190931" s="54"/>
      <c r="N190931" s="54"/>
      <c r="O190931" s="54"/>
      <c r="P190931" s="53"/>
    </row>
    <row r="190932" spans="12:16" x14ac:dyDescent="0.25">
      <c r="L190932" s="56"/>
      <c r="M190932" s="54"/>
      <c r="N190932" s="54"/>
      <c r="O190932" s="54"/>
      <c r="P190932" s="53"/>
    </row>
    <row r="190933" spans="12:16" x14ac:dyDescent="0.25">
      <c r="L190933" s="56"/>
      <c r="M190933" s="54"/>
      <c r="N190933" s="54"/>
      <c r="O190933" s="54"/>
      <c r="P190933" s="53"/>
    </row>
    <row r="190934" spans="12:16" x14ac:dyDescent="0.25">
      <c r="L190934" s="56"/>
      <c r="M190934" s="54"/>
      <c r="N190934" s="54"/>
      <c r="O190934" s="54"/>
      <c r="P190934" s="53"/>
    </row>
    <row r="190935" spans="12:16" x14ac:dyDescent="0.25">
      <c r="L190935" s="56"/>
      <c r="M190935" s="54"/>
      <c r="N190935" s="54"/>
      <c r="O190935" s="54"/>
      <c r="P190935" s="53"/>
    </row>
    <row r="190936" spans="12:16" x14ac:dyDescent="0.25">
      <c r="L190936" s="56"/>
      <c r="M190936" s="54"/>
      <c r="N190936" s="54"/>
      <c r="O190936" s="54"/>
      <c r="P190936" s="53"/>
    </row>
    <row r="190937" spans="12:16" x14ac:dyDescent="0.25">
      <c r="L190937" s="56"/>
      <c r="M190937" s="54"/>
      <c r="N190937" s="54"/>
      <c r="O190937" s="54"/>
      <c r="P190937" s="53"/>
    </row>
    <row r="190938" spans="12:16" x14ac:dyDescent="0.25">
      <c r="L190938" s="56"/>
      <c r="M190938" s="54"/>
      <c r="N190938" s="54"/>
      <c r="O190938" s="54"/>
      <c r="P190938" s="53"/>
    </row>
    <row r="190939" spans="12:16" x14ac:dyDescent="0.25">
      <c r="L190939" s="56"/>
      <c r="M190939" s="54"/>
      <c r="N190939" s="54"/>
      <c r="O190939" s="54"/>
      <c r="P190939" s="53"/>
    </row>
    <row r="190940" spans="12:16" x14ac:dyDescent="0.25">
      <c r="L190940" s="56"/>
      <c r="M190940" s="54"/>
      <c r="N190940" s="54"/>
      <c r="O190940" s="54"/>
      <c r="P190940" s="53"/>
    </row>
    <row r="190941" spans="12:16" x14ac:dyDescent="0.25">
      <c r="L190941" s="56"/>
      <c r="M190941" s="54"/>
      <c r="N190941" s="54"/>
      <c r="O190941" s="54"/>
      <c r="P190941" s="53"/>
    </row>
    <row r="190942" spans="12:16" x14ac:dyDescent="0.25">
      <c r="L190942" s="56"/>
      <c r="M190942" s="54"/>
      <c r="N190942" s="54"/>
      <c r="O190942" s="54"/>
      <c r="P190942" s="53"/>
    </row>
    <row r="190943" spans="12:16" x14ac:dyDescent="0.25">
      <c r="L190943" s="56"/>
      <c r="M190943" s="54"/>
      <c r="N190943" s="54"/>
      <c r="O190943" s="54"/>
      <c r="P190943" s="53"/>
    </row>
    <row r="190944" spans="12:16" x14ac:dyDescent="0.25">
      <c r="L190944" s="56"/>
      <c r="M190944" s="54"/>
      <c r="N190944" s="54"/>
      <c r="O190944" s="54"/>
      <c r="P190944" s="53"/>
    </row>
    <row r="190945" spans="12:16" x14ac:dyDescent="0.25">
      <c r="L190945" s="56"/>
      <c r="M190945" s="54"/>
      <c r="N190945" s="54"/>
      <c r="O190945" s="54"/>
      <c r="P190945" s="53"/>
    </row>
    <row r="190946" spans="12:16" x14ac:dyDescent="0.25">
      <c r="L190946" s="56"/>
      <c r="M190946" s="54"/>
      <c r="N190946" s="54"/>
      <c r="O190946" s="54"/>
      <c r="P190946" s="53"/>
    </row>
    <row r="190947" spans="12:16" x14ac:dyDescent="0.25">
      <c r="L190947" s="56"/>
      <c r="M190947" s="54"/>
      <c r="N190947" s="54"/>
      <c r="O190947" s="54"/>
      <c r="P190947" s="53"/>
    </row>
    <row r="190948" spans="12:16" x14ac:dyDescent="0.25">
      <c r="L190948" s="56"/>
      <c r="M190948" s="54"/>
      <c r="N190948" s="54"/>
      <c r="O190948" s="54"/>
      <c r="P190948" s="53"/>
    </row>
    <row r="190949" spans="12:16" x14ac:dyDescent="0.25">
      <c r="L190949" s="56"/>
      <c r="M190949" s="54"/>
      <c r="N190949" s="54"/>
      <c r="O190949" s="54"/>
      <c r="P190949" s="53"/>
    </row>
    <row r="190950" spans="12:16" x14ac:dyDescent="0.25">
      <c r="L190950" s="56"/>
      <c r="M190950" s="54"/>
      <c r="N190950" s="54"/>
      <c r="O190950" s="54"/>
      <c r="P190950" s="53"/>
    </row>
    <row r="190951" spans="12:16" x14ac:dyDescent="0.25">
      <c r="L190951" s="56"/>
      <c r="M190951" s="54"/>
      <c r="N190951" s="54"/>
      <c r="O190951" s="54"/>
      <c r="P190951" s="53"/>
    </row>
    <row r="190952" spans="12:16" x14ac:dyDescent="0.25">
      <c r="L190952" s="56"/>
      <c r="M190952" s="54"/>
      <c r="N190952" s="54"/>
      <c r="O190952" s="54"/>
      <c r="P190952" s="53"/>
    </row>
    <row r="190953" spans="12:16" x14ac:dyDescent="0.25">
      <c r="L190953" s="56"/>
      <c r="M190953" s="54"/>
      <c r="N190953" s="54"/>
      <c r="O190953" s="54"/>
      <c r="P190953" s="53"/>
    </row>
    <row r="190954" spans="12:16" x14ac:dyDescent="0.25">
      <c r="L190954" s="56"/>
      <c r="M190954" s="54"/>
      <c r="N190954" s="54"/>
      <c r="O190954" s="54"/>
      <c r="P190954" s="53"/>
    </row>
    <row r="190955" spans="12:16" x14ac:dyDescent="0.25">
      <c r="L190955" s="56"/>
      <c r="M190955" s="54"/>
      <c r="N190955" s="54"/>
      <c r="O190955" s="54"/>
      <c r="P190955" s="53"/>
    </row>
    <row r="190956" spans="12:16" x14ac:dyDescent="0.25">
      <c r="L190956" s="56"/>
      <c r="M190956" s="54"/>
      <c r="N190956" s="54"/>
      <c r="O190956" s="54"/>
      <c r="P190956" s="53"/>
    </row>
    <row r="190957" spans="12:16" x14ac:dyDescent="0.25">
      <c r="L190957" s="56"/>
      <c r="M190957" s="54"/>
      <c r="N190957" s="54"/>
      <c r="O190957" s="54"/>
      <c r="P190957" s="53"/>
    </row>
    <row r="190958" spans="12:16" x14ac:dyDescent="0.25">
      <c r="L190958" s="56"/>
      <c r="M190958" s="54"/>
      <c r="N190958" s="54"/>
      <c r="O190958" s="54"/>
      <c r="P190958" s="53"/>
    </row>
    <row r="190959" spans="12:16" x14ac:dyDescent="0.25">
      <c r="L190959" s="56"/>
      <c r="M190959" s="54"/>
      <c r="N190959" s="54"/>
      <c r="O190959" s="54"/>
      <c r="P190959" s="53"/>
    </row>
    <row r="190960" spans="12:16" x14ac:dyDescent="0.25">
      <c r="L190960" s="56"/>
      <c r="M190960" s="54"/>
      <c r="N190960" s="54"/>
      <c r="O190960" s="54"/>
      <c r="P190960" s="53"/>
    </row>
    <row r="190961" spans="12:16" x14ac:dyDescent="0.25">
      <c r="L190961" s="56"/>
      <c r="M190961" s="54"/>
      <c r="N190961" s="54"/>
      <c r="O190961" s="54"/>
      <c r="P190961" s="53"/>
    </row>
    <row r="190962" spans="12:16" x14ac:dyDescent="0.25">
      <c r="L190962" s="56"/>
      <c r="M190962" s="54"/>
      <c r="N190962" s="54"/>
      <c r="O190962" s="54"/>
      <c r="P190962" s="53"/>
    </row>
    <row r="190963" spans="12:16" x14ac:dyDescent="0.25">
      <c r="L190963" s="56"/>
      <c r="M190963" s="54"/>
      <c r="N190963" s="54"/>
      <c r="O190963" s="54"/>
      <c r="P190963" s="53"/>
    </row>
    <row r="190964" spans="12:16" x14ac:dyDescent="0.25">
      <c r="L190964" s="56"/>
      <c r="M190964" s="54"/>
      <c r="N190964" s="54"/>
      <c r="O190964" s="54"/>
      <c r="P190964" s="53"/>
    </row>
    <row r="190965" spans="12:16" x14ac:dyDescent="0.25">
      <c r="L190965" s="56"/>
      <c r="M190965" s="54"/>
      <c r="N190965" s="54"/>
      <c r="O190965" s="54"/>
      <c r="P190965" s="53"/>
    </row>
    <row r="190966" spans="12:16" x14ac:dyDescent="0.25">
      <c r="L190966" s="56"/>
      <c r="M190966" s="54"/>
      <c r="N190966" s="54"/>
      <c r="O190966" s="54"/>
      <c r="P190966" s="53"/>
    </row>
    <row r="190967" spans="12:16" x14ac:dyDescent="0.25">
      <c r="L190967" s="56"/>
      <c r="M190967" s="54"/>
      <c r="N190967" s="54"/>
      <c r="O190967" s="54"/>
      <c r="P190967" s="53"/>
    </row>
    <row r="190968" spans="12:16" x14ac:dyDescent="0.25">
      <c r="L190968" s="56"/>
      <c r="M190968" s="54"/>
      <c r="N190968" s="54"/>
      <c r="O190968" s="54"/>
      <c r="P190968" s="53"/>
    </row>
    <row r="190969" spans="12:16" x14ac:dyDescent="0.25">
      <c r="L190969" s="56"/>
      <c r="M190969" s="54"/>
      <c r="N190969" s="54"/>
      <c r="O190969" s="54"/>
      <c r="P190969" s="53"/>
    </row>
    <row r="190970" spans="12:16" x14ac:dyDescent="0.25">
      <c r="L190970" s="56"/>
      <c r="M190970" s="54"/>
      <c r="N190970" s="54"/>
      <c r="O190970" s="54"/>
      <c r="P190970" s="53"/>
    </row>
    <row r="190971" spans="12:16" x14ac:dyDescent="0.25">
      <c r="L190971" s="56"/>
      <c r="M190971" s="54"/>
      <c r="N190971" s="54"/>
      <c r="O190971" s="54"/>
      <c r="P190971" s="53"/>
    </row>
    <row r="190972" spans="12:16" x14ac:dyDescent="0.25">
      <c r="L190972" s="56"/>
      <c r="M190972" s="54"/>
      <c r="N190972" s="54"/>
      <c r="O190972" s="54"/>
      <c r="P190972" s="53"/>
    </row>
    <row r="190973" spans="12:16" x14ac:dyDescent="0.25">
      <c r="L190973" s="56"/>
      <c r="M190973" s="54"/>
      <c r="N190973" s="54"/>
      <c r="O190973" s="54"/>
      <c r="P190973" s="53"/>
    </row>
    <row r="190974" spans="12:16" x14ac:dyDescent="0.25">
      <c r="L190974" s="56"/>
      <c r="M190974" s="54"/>
      <c r="N190974" s="54"/>
      <c r="O190974" s="54"/>
      <c r="P190974" s="53"/>
    </row>
    <row r="190975" spans="12:16" x14ac:dyDescent="0.25">
      <c r="L190975" s="56"/>
      <c r="M190975" s="54"/>
      <c r="N190975" s="54"/>
      <c r="O190975" s="54"/>
      <c r="P190975" s="53"/>
    </row>
    <row r="190976" spans="12:16" x14ac:dyDescent="0.25">
      <c r="L190976" s="56"/>
      <c r="M190976" s="54"/>
      <c r="N190976" s="54"/>
      <c r="O190976" s="54"/>
      <c r="P190976" s="53"/>
    </row>
    <row r="190977" spans="12:16" x14ac:dyDescent="0.25">
      <c r="L190977" s="56"/>
      <c r="M190977" s="54"/>
      <c r="N190977" s="54"/>
      <c r="O190977" s="54"/>
      <c r="P190977" s="53"/>
    </row>
    <row r="190978" spans="12:16" x14ac:dyDescent="0.25">
      <c r="L190978" s="56"/>
      <c r="M190978" s="54"/>
      <c r="N190978" s="54"/>
      <c r="O190978" s="54"/>
      <c r="P190978" s="53"/>
    </row>
    <row r="190979" spans="12:16" x14ac:dyDescent="0.25">
      <c r="L190979" s="56"/>
      <c r="M190979" s="54"/>
      <c r="N190979" s="54"/>
      <c r="O190979" s="54"/>
      <c r="P190979" s="53"/>
    </row>
    <row r="190980" spans="12:16" x14ac:dyDescent="0.25">
      <c r="L190980" s="56"/>
      <c r="M190980" s="54"/>
      <c r="N190980" s="54"/>
      <c r="O190980" s="54"/>
      <c r="P190980" s="53"/>
    </row>
    <row r="190981" spans="12:16" x14ac:dyDescent="0.25">
      <c r="L190981" s="56"/>
      <c r="M190981" s="54"/>
      <c r="N190981" s="54"/>
      <c r="O190981" s="54"/>
      <c r="P190981" s="53"/>
    </row>
    <row r="190982" spans="12:16" x14ac:dyDescent="0.25">
      <c r="L190982" s="56"/>
      <c r="M190982" s="54"/>
      <c r="N190982" s="54"/>
      <c r="O190982" s="54"/>
      <c r="P190982" s="53"/>
    </row>
    <row r="190983" spans="12:16" x14ac:dyDescent="0.25">
      <c r="L190983" s="56"/>
      <c r="M190983" s="54"/>
      <c r="N190983" s="54"/>
      <c r="O190983" s="54"/>
      <c r="P190983" s="53"/>
    </row>
    <row r="190984" spans="12:16" x14ac:dyDescent="0.25">
      <c r="L190984" s="56"/>
      <c r="M190984" s="54"/>
      <c r="N190984" s="54"/>
      <c r="O190984" s="54"/>
      <c r="P190984" s="53"/>
    </row>
    <row r="190985" spans="12:16" x14ac:dyDescent="0.25">
      <c r="L190985" s="56"/>
      <c r="M190985" s="54"/>
      <c r="N190985" s="54"/>
      <c r="O190985" s="54"/>
      <c r="P190985" s="53"/>
    </row>
    <row r="190986" spans="12:16" x14ac:dyDescent="0.25">
      <c r="L190986" s="56"/>
      <c r="M190986" s="54"/>
      <c r="N190986" s="54"/>
      <c r="O190986" s="54"/>
      <c r="P190986" s="53"/>
    </row>
    <row r="190987" spans="12:16" x14ac:dyDescent="0.25">
      <c r="L190987" s="56"/>
      <c r="M190987" s="54"/>
      <c r="N190987" s="54"/>
      <c r="O190987" s="54"/>
      <c r="P190987" s="53"/>
    </row>
    <row r="190988" spans="12:16" x14ac:dyDescent="0.25">
      <c r="L190988" s="56"/>
      <c r="M190988" s="54"/>
      <c r="N190988" s="54"/>
      <c r="O190988" s="54"/>
      <c r="P190988" s="53"/>
    </row>
    <row r="190989" spans="12:16" x14ac:dyDescent="0.25">
      <c r="L190989" s="56"/>
      <c r="M190989" s="54"/>
      <c r="N190989" s="54"/>
      <c r="O190989" s="54"/>
      <c r="P190989" s="53"/>
    </row>
    <row r="190990" spans="12:16" x14ac:dyDescent="0.25">
      <c r="L190990" s="56"/>
      <c r="M190990" s="54"/>
      <c r="N190990" s="54"/>
      <c r="O190990" s="54"/>
      <c r="P190990" s="53"/>
    </row>
    <row r="190991" spans="12:16" x14ac:dyDescent="0.25">
      <c r="L190991" s="56"/>
      <c r="M190991" s="54"/>
      <c r="N190991" s="54"/>
      <c r="O190991" s="54"/>
      <c r="P190991" s="53"/>
    </row>
    <row r="190992" spans="12:16" x14ac:dyDescent="0.25">
      <c r="L190992" s="56"/>
      <c r="M190992" s="54"/>
      <c r="N190992" s="54"/>
      <c r="O190992" s="54"/>
      <c r="P190992" s="53"/>
    </row>
    <row r="190993" spans="12:16" x14ac:dyDescent="0.25">
      <c r="L190993" s="56"/>
      <c r="M190993" s="54"/>
      <c r="N190993" s="54"/>
      <c r="O190993" s="54"/>
      <c r="P190993" s="53"/>
    </row>
    <row r="190994" spans="12:16" x14ac:dyDescent="0.25">
      <c r="L190994" s="56"/>
      <c r="M190994" s="54"/>
      <c r="N190994" s="54"/>
      <c r="O190994" s="54"/>
      <c r="P190994" s="53"/>
    </row>
    <row r="190995" spans="12:16" x14ac:dyDescent="0.25">
      <c r="L190995" s="56"/>
      <c r="M190995" s="54"/>
      <c r="N190995" s="54"/>
      <c r="O190995" s="54"/>
      <c r="P190995" s="53"/>
    </row>
    <row r="190996" spans="12:16" x14ac:dyDescent="0.25">
      <c r="L190996" s="56"/>
      <c r="M190996" s="54"/>
      <c r="N190996" s="54"/>
      <c r="O190996" s="54"/>
      <c r="P190996" s="53"/>
    </row>
    <row r="190997" spans="12:16" x14ac:dyDescent="0.25">
      <c r="L190997" s="56"/>
      <c r="M190997" s="54"/>
      <c r="N190997" s="54"/>
      <c r="O190997" s="54"/>
      <c r="P190997" s="53"/>
    </row>
    <row r="190998" spans="12:16" x14ac:dyDescent="0.25">
      <c r="L190998" s="56"/>
      <c r="M190998" s="54"/>
      <c r="N190998" s="54"/>
      <c r="O190998" s="54"/>
      <c r="P190998" s="53"/>
    </row>
    <row r="190999" spans="12:16" x14ac:dyDescent="0.25">
      <c r="L190999" s="56"/>
      <c r="M190999" s="54"/>
      <c r="N190999" s="54"/>
      <c r="O190999" s="54"/>
      <c r="P190999" s="53"/>
    </row>
    <row r="191000" spans="12:16" x14ac:dyDescent="0.25">
      <c r="L191000" s="56"/>
      <c r="M191000" s="54"/>
      <c r="N191000" s="54"/>
      <c r="O191000" s="54"/>
      <c r="P191000" s="53"/>
    </row>
    <row r="191001" spans="12:16" x14ac:dyDescent="0.25">
      <c r="L191001" s="56"/>
      <c r="M191001" s="54"/>
      <c r="N191001" s="54"/>
      <c r="O191001" s="54"/>
      <c r="P191001" s="53"/>
    </row>
    <row r="191002" spans="12:16" x14ac:dyDescent="0.25">
      <c r="L191002" s="56"/>
      <c r="M191002" s="54"/>
      <c r="N191002" s="54"/>
      <c r="O191002" s="54"/>
      <c r="P191002" s="53"/>
    </row>
    <row r="191003" spans="12:16" x14ac:dyDescent="0.25">
      <c r="L191003" s="56"/>
      <c r="M191003" s="54"/>
      <c r="N191003" s="54"/>
      <c r="O191003" s="54"/>
      <c r="P191003" s="53"/>
    </row>
    <row r="191004" spans="12:16" x14ac:dyDescent="0.25">
      <c r="L191004" s="56"/>
      <c r="M191004" s="54"/>
      <c r="N191004" s="54"/>
      <c r="O191004" s="54"/>
      <c r="P191004" s="53"/>
    </row>
    <row r="191005" spans="12:16" x14ac:dyDescent="0.25">
      <c r="L191005" s="56"/>
      <c r="M191005" s="54"/>
      <c r="N191005" s="54"/>
      <c r="O191005" s="54"/>
      <c r="P191005" s="53"/>
    </row>
    <row r="191006" spans="12:16" x14ac:dyDescent="0.25">
      <c r="L191006" s="56"/>
      <c r="M191006" s="54"/>
      <c r="N191006" s="54"/>
      <c r="O191006" s="54"/>
      <c r="P191006" s="53"/>
    </row>
    <row r="191007" spans="12:16" x14ac:dyDescent="0.25">
      <c r="L191007" s="56"/>
      <c r="M191007" s="54"/>
      <c r="N191007" s="54"/>
      <c r="O191007" s="54"/>
      <c r="P191007" s="53"/>
    </row>
    <row r="191008" spans="12:16" x14ac:dyDescent="0.25">
      <c r="L191008" s="56"/>
      <c r="M191008" s="54"/>
      <c r="N191008" s="54"/>
      <c r="O191008" s="54"/>
      <c r="P191008" s="53"/>
    </row>
    <row r="191009" spans="12:16" x14ac:dyDescent="0.25">
      <c r="L191009" s="56"/>
      <c r="M191009" s="54"/>
      <c r="N191009" s="54"/>
      <c r="O191009" s="54"/>
      <c r="P191009" s="53"/>
    </row>
    <row r="191010" spans="12:16" x14ac:dyDescent="0.25">
      <c r="L191010" s="56"/>
      <c r="M191010" s="54"/>
      <c r="N191010" s="54"/>
      <c r="O191010" s="54"/>
      <c r="P191010" s="53"/>
    </row>
    <row r="191011" spans="12:16" x14ac:dyDescent="0.25">
      <c r="L191011" s="56"/>
      <c r="M191011" s="54"/>
      <c r="N191011" s="54"/>
      <c r="O191011" s="54"/>
      <c r="P191011" s="53"/>
    </row>
    <row r="191012" spans="12:16" x14ac:dyDescent="0.25">
      <c r="L191012" s="56"/>
      <c r="M191012" s="54"/>
      <c r="N191012" s="54"/>
      <c r="O191012" s="54"/>
      <c r="P191012" s="53"/>
    </row>
    <row r="191013" spans="12:16" x14ac:dyDescent="0.25">
      <c r="L191013" s="56"/>
      <c r="M191013" s="54"/>
      <c r="N191013" s="54"/>
      <c r="O191013" s="54"/>
      <c r="P191013" s="53"/>
    </row>
    <row r="191014" spans="12:16" x14ac:dyDescent="0.25">
      <c r="L191014" s="56"/>
      <c r="M191014" s="54"/>
      <c r="N191014" s="54"/>
      <c r="O191014" s="54"/>
      <c r="P191014" s="53"/>
    </row>
    <row r="191015" spans="12:16" x14ac:dyDescent="0.25">
      <c r="L191015" s="56"/>
      <c r="M191015" s="54"/>
      <c r="N191015" s="54"/>
      <c r="O191015" s="54"/>
      <c r="P191015" s="53"/>
    </row>
    <row r="191016" spans="12:16" x14ac:dyDescent="0.25">
      <c r="L191016" s="56"/>
      <c r="M191016" s="54"/>
      <c r="N191016" s="54"/>
      <c r="O191016" s="54"/>
      <c r="P191016" s="53"/>
    </row>
    <row r="191017" spans="12:16" x14ac:dyDescent="0.25">
      <c r="L191017" s="56"/>
      <c r="M191017" s="54"/>
      <c r="N191017" s="54"/>
      <c r="O191017" s="54"/>
      <c r="P191017" s="53"/>
    </row>
    <row r="191018" spans="12:16" x14ac:dyDescent="0.25">
      <c r="L191018" s="56"/>
      <c r="M191018" s="54"/>
      <c r="N191018" s="54"/>
      <c r="O191018" s="54"/>
      <c r="P191018" s="53"/>
    </row>
    <row r="191019" spans="12:16" x14ac:dyDescent="0.25">
      <c r="L191019" s="56"/>
      <c r="M191019" s="54"/>
      <c r="N191019" s="54"/>
      <c r="O191019" s="54"/>
      <c r="P191019" s="53"/>
    </row>
    <row r="191020" spans="12:16" x14ac:dyDescent="0.25">
      <c r="L191020" s="56"/>
      <c r="M191020" s="54"/>
      <c r="N191020" s="54"/>
      <c r="O191020" s="54"/>
      <c r="P191020" s="53"/>
    </row>
    <row r="191021" spans="12:16" x14ac:dyDescent="0.25">
      <c r="L191021" s="56"/>
      <c r="M191021" s="54"/>
      <c r="N191021" s="54"/>
      <c r="O191021" s="54"/>
      <c r="P191021" s="53"/>
    </row>
    <row r="191022" spans="12:16" x14ac:dyDescent="0.25">
      <c r="L191022" s="56"/>
      <c r="M191022" s="54"/>
      <c r="N191022" s="54"/>
      <c r="O191022" s="54"/>
      <c r="P191022" s="53"/>
    </row>
    <row r="191023" spans="12:16" x14ac:dyDescent="0.25">
      <c r="L191023" s="56"/>
      <c r="M191023" s="54"/>
      <c r="N191023" s="54"/>
      <c r="O191023" s="54"/>
      <c r="P191023" s="53"/>
    </row>
    <row r="191024" spans="12:16" x14ac:dyDescent="0.25">
      <c r="L191024" s="56"/>
      <c r="M191024" s="54"/>
      <c r="N191024" s="54"/>
      <c r="O191024" s="54"/>
      <c r="P191024" s="53"/>
    </row>
    <row r="191025" spans="12:16" x14ac:dyDescent="0.25">
      <c r="L191025" s="56"/>
      <c r="M191025" s="54"/>
      <c r="N191025" s="54"/>
      <c r="O191025" s="54"/>
      <c r="P191025" s="53"/>
    </row>
    <row r="191026" spans="12:16" x14ac:dyDescent="0.25">
      <c r="L191026" s="56"/>
      <c r="M191026" s="54"/>
      <c r="N191026" s="54"/>
      <c r="O191026" s="54"/>
      <c r="P191026" s="53"/>
    </row>
    <row r="191027" spans="12:16" x14ac:dyDescent="0.25">
      <c r="L191027" s="56"/>
      <c r="M191027" s="54"/>
      <c r="N191027" s="54"/>
      <c r="O191027" s="54"/>
      <c r="P191027" s="53"/>
    </row>
    <row r="191028" spans="12:16" x14ac:dyDescent="0.25">
      <c r="L191028" s="56"/>
      <c r="M191028" s="54"/>
      <c r="N191028" s="54"/>
      <c r="O191028" s="54"/>
      <c r="P191028" s="53"/>
    </row>
    <row r="191029" spans="12:16" x14ac:dyDescent="0.25">
      <c r="L191029" s="56"/>
      <c r="M191029" s="54"/>
      <c r="N191029" s="54"/>
      <c r="O191029" s="54"/>
      <c r="P191029" s="53"/>
    </row>
    <row r="191030" spans="12:16" x14ac:dyDescent="0.25">
      <c r="L191030" s="56"/>
      <c r="M191030" s="54"/>
      <c r="N191030" s="54"/>
      <c r="O191030" s="54"/>
      <c r="P191030" s="53"/>
    </row>
    <row r="191031" spans="12:16" x14ac:dyDescent="0.25">
      <c r="L191031" s="56"/>
      <c r="M191031" s="54"/>
      <c r="N191031" s="54"/>
      <c r="O191031" s="54"/>
      <c r="P191031" s="53"/>
    </row>
    <row r="191032" spans="12:16" x14ac:dyDescent="0.25">
      <c r="L191032" s="56"/>
      <c r="M191032" s="54"/>
      <c r="N191032" s="54"/>
      <c r="O191032" s="54"/>
      <c r="P191032" s="53"/>
    </row>
    <row r="191033" spans="12:16" x14ac:dyDescent="0.25">
      <c r="L191033" s="56"/>
      <c r="M191033" s="54"/>
      <c r="N191033" s="54"/>
      <c r="O191033" s="54"/>
      <c r="P191033" s="53"/>
    </row>
    <row r="191034" spans="12:16" x14ac:dyDescent="0.25">
      <c r="L191034" s="56"/>
      <c r="M191034" s="54"/>
      <c r="N191034" s="54"/>
      <c r="O191034" s="54"/>
      <c r="P191034" s="53"/>
    </row>
    <row r="191035" spans="12:16" x14ac:dyDescent="0.25">
      <c r="L191035" s="56"/>
      <c r="M191035" s="54"/>
      <c r="N191035" s="54"/>
      <c r="O191035" s="54"/>
      <c r="P191035" s="53"/>
    </row>
    <row r="191036" spans="12:16" x14ac:dyDescent="0.25">
      <c r="L191036" s="56"/>
      <c r="M191036" s="54"/>
      <c r="N191036" s="54"/>
      <c r="O191036" s="54"/>
      <c r="P191036" s="53"/>
    </row>
    <row r="191037" spans="12:16" x14ac:dyDescent="0.25">
      <c r="L191037" s="56"/>
      <c r="M191037" s="54"/>
      <c r="N191037" s="54"/>
      <c r="O191037" s="54"/>
      <c r="P191037" s="53"/>
    </row>
    <row r="191038" spans="12:16" x14ac:dyDescent="0.25">
      <c r="L191038" s="56"/>
      <c r="M191038" s="54"/>
      <c r="N191038" s="54"/>
      <c r="O191038" s="54"/>
      <c r="P191038" s="53"/>
    </row>
    <row r="191039" spans="12:16" x14ac:dyDescent="0.25">
      <c r="L191039" s="56"/>
      <c r="M191039" s="54"/>
      <c r="N191039" s="54"/>
      <c r="O191039" s="54"/>
      <c r="P191039" s="53"/>
    </row>
    <row r="191040" spans="12:16" x14ac:dyDescent="0.25">
      <c r="L191040" s="56"/>
      <c r="M191040" s="54"/>
      <c r="N191040" s="54"/>
      <c r="O191040" s="54"/>
      <c r="P191040" s="53"/>
    </row>
    <row r="191041" spans="12:16" x14ac:dyDescent="0.25">
      <c r="L191041" s="56"/>
      <c r="M191041" s="54"/>
      <c r="N191041" s="54"/>
      <c r="O191041" s="54"/>
      <c r="P191041" s="53"/>
    </row>
    <row r="191042" spans="12:16" x14ac:dyDescent="0.25">
      <c r="L191042" s="56"/>
      <c r="M191042" s="54"/>
      <c r="N191042" s="54"/>
      <c r="O191042" s="54"/>
      <c r="P191042" s="53"/>
    </row>
    <row r="191043" spans="12:16" x14ac:dyDescent="0.25">
      <c r="L191043" s="56"/>
      <c r="M191043" s="54"/>
      <c r="N191043" s="54"/>
      <c r="O191043" s="54"/>
      <c r="P191043" s="53"/>
    </row>
    <row r="191044" spans="12:16" x14ac:dyDescent="0.25">
      <c r="L191044" s="56"/>
      <c r="M191044" s="54"/>
      <c r="N191044" s="54"/>
      <c r="O191044" s="54"/>
      <c r="P191044" s="53"/>
    </row>
    <row r="191045" spans="12:16" x14ac:dyDescent="0.25">
      <c r="L191045" s="56"/>
      <c r="M191045" s="54"/>
      <c r="N191045" s="54"/>
      <c r="O191045" s="54"/>
      <c r="P191045" s="53"/>
    </row>
    <row r="191046" spans="12:16" x14ac:dyDescent="0.25">
      <c r="L191046" s="56"/>
      <c r="M191046" s="54"/>
      <c r="N191046" s="54"/>
      <c r="O191046" s="54"/>
      <c r="P191046" s="53"/>
    </row>
    <row r="191047" spans="12:16" x14ac:dyDescent="0.25">
      <c r="L191047" s="56"/>
      <c r="M191047" s="54"/>
      <c r="N191047" s="54"/>
      <c r="O191047" s="54"/>
      <c r="P191047" s="53"/>
    </row>
    <row r="191048" spans="12:16" x14ac:dyDescent="0.25">
      <c r="L191048" s="56"/>
      <c r="M191048" s="54"/>
      <c r="N191048" s="54"/>
      <c r="O191048" s="54"/>
      <c r="P191048" s="53"/>
    </row>
    <row r="191049" spans="12:16" x14ac:dyDescent="0.25">
      <c r="L191049" s="56"/>
      <c r="M191049" s="54"/>
      <c r="N191049" s="54"/>
      <c r="O191049" s="54"/>
      <c r="P191049" s="53"/>
    </row>
    <row r="191050" spans="12:16" x14ac:dyDescent="0.25">
      <c r="L191050" s="56"/>
      <c r="M191050" s="54"/>
      <c r="N191050" s="54"/>
      <c r="O191050" s="54"/>
      <c r="P191050" s="53"/>
    </row>
    <row r="191051" spans="12:16" x14ac:dyDescent="0.25">
      <c r="L191051" s="56"/>
      <c r="M191051" s="54"/>
      <c r="N191051" s="54"/>
      <c r="O191051" s="54"/>
      <c r="P191051" s="53"/>
    </row>
    <row r="191052" spans="12:16" x14ac:dyDescent="0.25">
      <c r="L191052" s="56"/>
      <c r="M191052" s="54"/>
      <c r="N191052" s="54"/>
      <c r="O191052" s="54"/>
      <c r="P191052" s="53"/>
    </row>
    <row r="191053" spans="12:16" x14ac:dyDescent="0.25">
      <c r="L191053" s="56"/>
      <c r="M191053" s="54"/>
      <c r="N191053" s="54"/>
      <c r="O191053" s="54"/>
      <c r="P191053" s="53"/>
    </row>
    <row r="191054" spans="12:16" x14ac:dyDescent="0.25">
      <c r="L191054" s="56"/>
      <c r="M191054" s="54"/>
      <c r="N191054" s="54"/>
      <c r="O191054" s="54"/>
      <c r="P191054" s="53"/>
    </row>
    <row r="191055" spans="12:16" x14ac:dyDescent="0.25">
      <c r="L191055" s="56"/>
      <c r="M191055" s="54"/>
      <c r="N191055" s="54"/>
      <c r="O191055" s="54"/>
      <c r="P191055" s="53"/>
    </row>
    <row r="191056" spans="12:16" x14ac:dyDescent="0.25">
      <c r="L191056" s="56"/>
      <c r="M191056" s="54"/>
      <c r="N191056" s="54"/>
      <c r="O191056" s="54"/>
      <c r="P191056" s="53"/>
    </row>
    <row r="191057" spans="12:16" x14ac:dyDescent="0.25">
      <c r="L191057" s="56"/>
      <c r="M191057" s="54"/>
      <c r="N191057" s="54"/>
      <c r="O191057" s="54"/>
      <c r="P191057" s="53"/>
    </row>
    <row r="191058" spans="12:16" x14ac:dyDescent="0.25">
      <c r="L191058" s="56"/>
      <c r="M191058" s="54"/>
      <c r="N191058" s="54"/>
      <c r="O191058" s="54"/>
      <c r="P191058" s="53"/>
    </row>
    <row r="191059" spans="12:16" x14ac:dyDescent="0.25">
      <c r="L191059" s="56"/>
      <c r="M191059" s="54"/>
      <c r="N191059" s="54"/>
      <c r="O191059" s="54"/>
      <c r="P191059" s="53"/>
    </row>
    <row r="191060" spans="12:16" x14ac:dyDescent="0.25">
      <c r="L191060" s="56"/>
      <c r="M191060" s="54"/>
      <c r="N191060" s="54"/>
      <c r="O191060" s="54"/>
      <c r="P191060" s="53"/>
    </row>
    <row r="191061" spans="12:16" x14ac:dyDescent="0.25">
      <c r="L191061" s="56"/>
      <c r="M191061" s="54"/>
      <c r="N191061" s="54"/>
      <c r="O191061" s="54"/>
      <c r="P191061" s="53"/>
    </row>
    <row r="191062" spans="12:16" x14ac:dyDescent="0.25">
      <c r="L191062" s="56"/>
      <c r="M191062" s="54"/>
      <c r="N191062" s="54"/>
      <c r="O191062" s="54"/>
      <c r="P191062" s="53"/>
    </row>
    <row r="191063" spans="12:16" x14ac:dyDescent="0.25">
      <c r="L191063" s="56"/>
      <c r="M191063" s="54"/>
      <c r="N191063" s="54"/>
      <c r="O191063" s="54"/>
      <c r="P191063" s="53"/>
    </row>
    <row r="191064" spans="12:16" x14ac:dyDescent="0.25">
      <c r="L191064" s="56"/>
      <c r="M191064" s="54"/>
      <c r="N191064" s="54"/>
      <c r="O191064" s="54"/>
      <c r="P191064" s="53"/>
    </row>
    <row r="191065" spans="12:16" x14ac:dyDescent="0.25">
      <c r="L191065" s="56"/>
      <c r="M191065" s="54"/>
      <c r="N191065" s="54"/>
      <c r="O191065" s="54"/>
      <c r="P191065" s="53"/>
    </row>
    <row r="191066" spans="12:16" x14ac:dyDescent="0.25">
      <c r="L191066" s="56"/>
      <c r="M191066" s="54"/>
      <c r="N191066" s="54"/>
      <c r="O191066" s="54"/>
      <c r="P191066" s="53"/>
    </row>
    <row r="191067" spans="12:16" x14ac:dyDescent="0.25">
      <c r="L191067" s="56"/>
      <c r="M191067" s="54"/>
      <c r="N191067" s="54"/>
      <c r="O191067" s="54"/>
      <c r="P191067" s="53"/>
    </row>
    <row r="191068" spans="12:16" x14ac:dyDescent="0.25">
      <c r="L191068" s="56"/>
      <c r="M191068" s="54"/>
      <c r="N191068" s="54"/>
      <c r="O191068" s="54"/>
      <c r="P191068" s="53"/>
    </row>
    <row r="191069" spans="12:16" x14ac:dyDescent="0.25">
      <c r="L191069" s="56"/>
      <c r="M191069" s="54"/>
      <c r="N191069" s="54"/>
      <c r="O191069" s="54"/>
      <c r="P191069" s="53"/>
    </row>
    <row r="191070" spans="12:16" x14ac:dyDescent="0.25">
      <c r="L191070" s="56"/>
      <c r="M191070" s="54"/>
      <c r="N191070" s="54"/>
      <c r="O191070" s="54"/>
      <c r="P191070" s="53"/>
    </row>
    <row r="191071" spans="12:16" x14ac:dyDescent="0.25">
      <c r="L191071" s="56"/>
      <c r="M191071" s="54"/>
      <c r="N191071" s="54"/>
      <c r="O191071" s="54"/>
      <c r="P191071" s="53"/>
    </row>
    <row r="191072" spans="12:16" x14ac:dyDescent="0.25">
      <c r="L191072" s="56"/>
      <c r="M191072" s="54"/>
      <c r="N191072" s="54"/>
      <c r="O191072" s="54"/>
      <c r="P191072" s="53"/>
    </row>
    <row r="191073" spans="12:16" x14ac:dyDescent="0.25">
      <c r="L191073" s="56"/>
      <c r="M191073" s="54"/>
      <c r="N191073" s="54"/>
      <c r="O191073" s="54"/>
      <c r="P191073" s="53"/>
    </row>
    <row r="191074" spans="12:16" x14ac:dyDescent="0.25">
      <c r="L191074" s="56"/>
      <c r="M191074" s="54"/>
      <c r="N191074" s="54"/>
      <c r="O191074" s="54"/>
      <c r="P191074" s="53"/>
    </row>
    <row r="191075" spans="12:16" x14ac:dyDescent="0.25">
      <c r="L191075" s="56"/>
      <c r="M191075" s="54"/>
      <c r="N191075" s="54"/>
      <c r="O191075" s="54"/>
      <c r="P191075" s="53"/>
    </row>
    <row r="191076" spans="12:16" x14ac:dyDescent="0.25">
      <c r="L191076" s="56"/>
      <c r="M191076" s="54"/>
      <c r="N191076" s="54"/>
      <c r="O191076" s="54"/>
      <c r="P191076" s="53"/>
    </row>
    <row r="191077" spans="12:16" x14ac:dyDescent="0.25">
      <c r="L191077" s="56"/>
      <c r="M191077" s="54"/>
      <c r="N191077" s="54"/>
      <c r="O191077" s="54"/>
      <c r="P191077" s="53"/>
    </row>
    <row r="191078" spans="12:16" x14ac:dyDescent="0.25">
      <c r="L191078" s="56"/>
      <c r="M191078" s="54"/>
      <c r="N191078" s="54"/>
      <c r="O191078" s="54"/>
      <c r="P191078" s="53"/>
    </row>
    <row r="191079" spans="12:16" x14ac:dyDescent="0.25">
      <c r="L191079" s="56"/>
      <c r="M191079" s="54"/>
      <c r="N191079" s="54"/>
      <c r="O191079" s="54"/>
      <c r="P191079" s="53"/>
    </row>
    <row r="191080" spans="12:16" x14ac:dyDescent="0.25">
      <c r="L191080" s="56"/>
      <c r="M191080" s="54"/>
      <c r="N191080" s="54"/>
      <c r="O191080" s="54"/>
      <c r="P191080" s="53"/>
    </row>
    <row r="191081" spans="12:16" x14ac:dyDescent="0.25">
      <c r="L191081" s="56"/>
      <c r="M191081" s="54"/>
      <c r="N191081" s="54"/>
      <c r="O191081" s="54"/>
      <c r="P191081" s="53"/>
    </row>
    <row r="191082" spans="12:16" x14ac:dyDescent="0.25">
      <c r="L191082" s="56"/>
      <c r="M191082" s="54"/>
      <c r="N191082" s="54"/>
      <c r="O191082" s="54"/>
      <c r="P191082" s="53"/>
    </row>
    <row r="191083" spans="12:16" x14ac:dyDescent="0.25">
      <c r="L191083" s="56"/>
      <c r="M191083" s="54"/>
      <c r="N191083" s="54"/>
      <c r="O191083" s="54"/>
      <c r="P191083" s="53"/>
    </row>
    <row r="191084" spans="12:16" x14ac:dyDescent="0.25">
      <c r="L191084" s="56"/>
      <c r="M191084" s="54"/>
      <c r="N191084" s="54"/>
      <c r="O191084" s="54"/>
      <c r="P191084" s="53"/>
    </row>
    <row r="191085" spans="12:16" x14ac:dyDescent="0.25">
      <c r="L191085" s="56"/>
      <c r="M191085" s="54"/>
      <c r="N191085" s="54"/>
      <c r="O191085" s="54"/>
      <c r="P191085" s="53"/>
    </row>
    <row r="191086" spans="12:16" x14ac:dyDescent="0.25">
      <c r="L191086" s="56"/>
      <c r="M191086" s="54"/>
      <c r="N191086" s="54"/>
      <c r="O191086" s="54"/>
      <c r="P191086" s="53"/>
    </row>
    <row r="191087" spans="12:16" x14ac:dyDescent="0.25">
      <c r="L191087" s="56"/>
      <c r="M191087" s="54"/>
      <c r="N191087" s="54"/>
      <c r="O191087" s="54"/>
      <c r="P191087" s="53"/>
    </row>
    <row r="191088" spans="12:16" x14ac:dyDescent="0.25">
      <c r="L191088" s="56"/>
      <c r="M191088" s="54"/>
      <c r="N191088" s="54"/>
      <c r="O191088" s="54"/>
      <c r="P191088" s="53"/>
    </row>
    <row r="191089" spans="12:16" x14ac:dyDescent="0.25">
      <c r="L191089" s="56"/>
      <c r="M191089" s="54"/>
      <c r="N191089" s="54"/>
      <c r="O191089" s="54"/>
      <c r="P191089" s="53"/>
    </row>
    <row r="191090" spans="12:16" x14ac:dyDescent="0.25">
      <c r="L191090" s="56"/>
      <c r="M191090" s="54"/>
      <c r="N191090" s="54"/>
      <c r="O191090" s="54"/>
      <c r="P191090" s="53"/>
    </row>
    <row r="191091" spans="12:16" x14ac:dyDescent="0.25">
      <c r="L191091" s="56"/>
      <c r="M191091" s="54"/>
      <c r="N191091" s="54"/>
      <c r="O191091" s="54"/>
      <c r="P191091" s="53"/>
    </row>
    <row r="191092" spans="12:16" x14ac:dyDescent="0.25">
      <c r="L191092" s="56"/>
      <c r="M191092" s="54"/>
      <c r="N191092" s="54"/>
      <c r="O191092" s="54"/>
      <c r="P191092" s="53"/>
    </row>
    <row r="191093" spans="12:16" x14ac:dyDescent="0.25">
      <c r="L191093" s="56"/>
      <c r="M191093" s="54"/>
      <c r="N191093" s="54"/>
      <c r="O191093" s="54"/>
      <c r="P191093" s="53"/>
    </row>
    <row r="191094" spans="12:16" x14ac:dyDescent="0.25">
      <c r="L191094" s="56"/>
      <c r="M191094" s="54"/>
      <c r="N191094" s="54"/>
      <c r="O191094" s="54"/>
      <c r="P191094" s="53"/>
    </row>
    <row r="191095" spans="12:16" x14ac:dyDescent="0.25">
      <c r="L191095" s="56"/>
      <c r="M191095" s="54"/>
      <c r="N191095" s="54"/>
      <c r="O191095" s="54"/>
      <c r="P191095" s="53"/>
    </row>
    <row r="191096" spans="12:16" x14ac:dyDescent="0.25">
      <c r="L191096" s="56"/>
      <c r="M191096" s="54"/>
      <c r="N191096" s="54"/>
      <c r="O191096" s="54"/>
      <c r="P191096" s="53"/>
    </row>
    <row r="191097" spans="12:16" x14ac:dyDescent="0.25">
      <c r="L191097" s="56"/>
      <c r="M191097" s="54"/>
      <c r="N191097" s="54"/>
      <c r="O191097" s="54"/>
      <c r="P191097" s="53"/>
    </row>
    <row r="191098" spans="12:16" x14ac:dyDescent="0.25">
      <c r="L191098" s="56"/>
      <c r="M191098" s="54"/>
      <c r="N191098" s="54"/>
      <c r="O191098" s="54"/>
      <c r="P191098" s="53"/>
    </row>
    <row r="191099" spans="12:16" x14ac:dyDescent="0.25">
      <c r="L191099" s="56"/>
      <c r="M191099" s="54"/>
      <c r="N191099" s="54"/>
      <c r="O191099" s="54"/>
      <c r="P191099" s="53"/>
    </row>
    <row r="191100" spans="12:16" x14ac:dyDescent="0.25">
      <c r="L191100" s="56"/>
      <c r="M191100" s="54"/>
      <c r="N191100" s="54"/>
      <c r="O191100" s="54"/>
      <c r="P191100" s="53"/>
    </row>
    <row r="191101" spans="12:16" x14ac:dyDescent="0.25">
      <c r="L191101" s="56"/>
      <c r="M191101" s="54"/>
      <c r="N191101" s="54"/>
      <c r="O191101" s="54"/>
      <c r="P191101" s="53"/>
    </row>
    <row r="191102" spans="12:16" x14ac:dyDescent="0.25">
      <c r="L191102" s="56"/>
      <c r="M191102" s="54"/>
      <c r="N191102" s="54"/>
      <c r="O191102" s="54"/>
      <c r="P191102" s="53"/>
    </row>
    <row r="191103" spans="12:16" x14ac:dyDescent="0.25">
      <c r="L191103" s="56"/>
      <c r="M191103" s="54"/>
      <c r="N191103" s="54"/>
      <c r="O191103" s="54"/>
      <c r="P191103" s="53"/>
    </row>
    <row r="191104" spans="12:16" x14ac:dyDescent="0.25">
      <c r="L191104" s="56"/>
      <c r="M191104" s="54"/>
      <c r="N191104" s="54"/>
      <c r="O191104" s="54"/>
      <c r="P191104" s="53"/>
    </row>
    <row r="191105" spans="12:16" x14ac:dyDescent="0.25">
      <c r="L191105" s="56"/>
      <c r="M191105" s="54"/>
      <c r="N191105" s="54"/>
      <c r="O191105" s="54"/>
      <c r="P191105" s="53"/>
    </row>
    <row r="191106" spans="12:16" x14ac:dyDescent="0.25">
      <c r="L191106" s="56"/>
      <c r="M191106" s="54"/>
      <c r="N191106" s="54"/>
      <c r="O191106" s="54"/>
      <c r="P191106" s="53"/>
    </row>
    <row r="191107" spans="12:16" x14ac:dyDescent="0.25">
      <c r="L191107" s="56"/>
      <c r="M191107" s="54"/>
      <c r="N191107" s="54"/>
      <c r="O191107" s="54"/>
      <c r="P191107" s="53"/>
    </row>
    <row r="191108" spans="12:16" x14ac:dyDescent="0.25">
      <c r="L191108" s="56"/>
      <c r="M191108" s="54"/>
      <c r="N191108" s="54"/>
      <c r="O191108" s="54"/>
      <c r="P191108" s="53"/>
    </row>
    <row r="191109" spans="12:16" x14ac:dyDescent="0.25">
      <c r="L191109" s="56"/>
      <c r="M191109" s="54"/>
      <c r="N191109" s="54"/>
      <c r="O191109" s="54"/>
      <c r="P191109" s="53"/>
    </row>
    <row r="191110" spans="12:16" x14ac:dyDescent="0.25">
      <c r="L191110" s="56"/>
      <c r="M191110" s="54"/>
      <c r="N191110" s="54"/>
      <c r="O191110" s="54"/>
      <c r="P191110" s="53"/>
    </row>
    <row r="191111" spans="12:16" x14ac:dyDescent="0.25">
      <c r="L191111" s="56"/>
      <c r="M191111" s="54"/>
      <c r="N191111" s="54"/>
      <c r="O191111" s="54"/>
      <c r="P191111" s="53"/>
    </row>
    <row r="191112" spans="12:16" x14ac:dyDescent="0.25">
      <c r="L191112" s="56"/>
      <c r="M191112" s="54"/>
      <c r="N191112" s="54"/>
      <c r="O191112" s="54"/>
      <c r="P191112" s="53"/>
    </row>
    <row r="191113" spans="12:16" x14ac:dyDescent="0.25">
      <c r="L191113" s="56"/>
      <c r="M191113" s="54"/>
      <c r="N191113" s="54"/>
      <c r="O191113" s="54"/>
      <c r="P191113" s="53"/>
    </row>
    <row r="191114" spans="12:16" x14ac:dyDescent="0.25">
      <c r="L191114" s="56"/>
      <c r="M191114" s="54"/>
      <c r="N191114" s="54"/>
      <c r="O191114" s="54"/>
      <c r="P191114" s="53"/>
    </row>
    <row r="191115" spans="12:16" x14ac:dyDescent="0.25">
      <c r="L191115" s="56"/>
      <c r="M191115" s="54"/>
      <c r="N191115" s="54"/>
      <c r="O191115" s="54"/>
      <c r="P191115" s="53"/>
    </row>
    <row r="191116" spans="12:16" x14ac:dyDescent="0.25">
      <c r="L191116" s="56"/>
      <c r="M191116" s="54"/>
      <c r="N191116" s="54"/>
      <c r="O191116" s="54"/>
      <c r="P191116" s="53"/>
    </row>
    <row r="191117" spans="12:16" x14ac:dyDescent="0.25">
      <c r="L191117" s="56"/>
      <c r="M191117" s="54"/>
      <c r="N191117" s="54"/>
      <c r="O191117" s="54"/>
      <c r="P191117" s="53"/>
    </row>
    <row r="191118" spans="12:16" x14ac:dyDescent="0.25">
      <c r="L191118" s="56"/>
      <c r="M191118" s="54"/>
      <c r="N191118" s="54"/>
      <c r="O191118" s="54"/>
      <c r="P191118" s="53"/>
    </row>
    <row r="191119" spans="12:16" x14ac:dyDescent="0.25">
      <c r="L191119" s="56"/>
      <c r="M191119" s="54"/>
      <c r="N191119" s="54"/>
      <c r="O191119" s="54"/>
      <c r="P191119" s="53"/>
    </row>
    <row r="191120" spans="12:16" x14ac:dyDescent="0.25">
      <c r="L191120" s="56"/>
      <c r="M191120" s="54"/>
      <c r="N191120" s="54"/>
      <c r="O191120" s="54"/>
      <c r="P191120" s="53"/>
    </row>
    <row r="191121" spans="12:16" x14ac:dyDescent="0.25">
      <c r="L191121" s="56"/>
      <c r="M191121" s="54"/>
      <c r="N191121" s="54"/>
      <c r="O191121" s="54"/>
      <c r="P191121" s="53"/>
    </row>
    <row r="191122" spans="12:16" x14ac:dyDescent="0.25">
      <c r="L191122" s="56"/>
      <c r="M191122" s="54"/>
      <c r="N191122" s="54"/>
      <c r="O191122" s="54"/>
      <c r="P191122" s="53"/>
    </row>
    <row r="191123" spans="12:16" x14ac:dyDescent="0.25">
      <c r="L191123" s="56"/>
      <c r="M191123" s="54"/>
      <c r="N191123" s="54"/>
      <c r="O191123" s="54"/>
      <c r="P191123" s="53"/>
    </row>
    <row r="191124" spans="12:16" x14ac:dyDescent="0.25">
      <c r="L191124" s="56"/>
      <c r="M191124" s="54"/>
      <c r="N191124" s="54"/>
      <c r="O191124" s="54"/>
      <c r="P191124" s="53"/>
    </row>
    <row r="191125" spans="12:16" x14ac:dyDescent="0.25">
      <c r="L191125" s="56"/>
      <c r="M191125" s="54"/>
      <c r="N191125" s="54"/>
      <c r="O191125" s="54"/>
      <c r="P191125" s="53"/>
    </row>
    <row r="191126" spans="12:16" x14ac:dyDescent="0.25">
      <c r="L191126" s="56"/>
      <c r="M191126" s="54"/>
      <c r="N191126" s="54"/>
      <c r="O191126" s="54"/>
      <c r="P191126" s="53"/>
    </row>
    <row r="191127" spans="12:16" x14ac:dyDescent="0.25">
      <c r="L191127" s="56"/>
      <c r="M191127" s="54"/>
      <c r="N191127" s="54"/>
      <c r="O191127" s="54"/>
      <c r="P191127" s="53"/>
    </row>
    <row r="191128" spans="12:16" x14ac:dyDescent="0.25">
      <c r="L191128" s="56"/>
      <c r="M191128" s="54"/>
      <c r="N191128" s="54"/>
      <c r="O191128" s="54"/>
      <c r="P191128" s="53"/>
    </row>
    <row r="191129" spans="12:16" x14ac:dyDescent="0.25">
      <c r="L191129" s="56"/>
      <c r="M191129" s="54"/>
      <c r="N191129" s="54"/>
      <c r="O191129" s="54"/>
      <c r="P191129" s="53"/>
    </row>
    <row r="191130" spans="12:16" x14ac:dyDescent="0.25">
      <c r="L191130" s="56"/>
      <c r="M191130" s="54"/>
      <c r="N191130" s="54"/>
      <c r="O191130" s="54"/>
      <c r="P191130" s="53"/>
    </row>
    <row r="191131" spans="12:16" x14ac:dyDescent="0.25">
      <c r="L191131" s="56"/>
      <c r="M191131" s="54"/>
      <c r="N191131" s="54"/>
      <c r="O191131" s="54"/>
      <c r="P191131" s="53"/>
    </row>
    <row r="191132" spans="12:16" x14ac:dyDescent="0.25">
      <c r="L191132" s="56"/>
      <c r="M191132" s="54"/>
      <c r="N191132" s="54"/>
      <c r="O191132" s="54"/>
      <c r="P191132" s="53"/>
    </row>
    <row r="191133" spans="12:16" x14ac:dyDescent="0.25">
      <c r="L191133" s="56"/>
      <c r="M191133" s="54"/>
      <c r="N191133" s="54"/>
      <c r="O191133" s="54"/>
      <c r="P191133" s="53"/>
    </row>
    <row r="191134" spans="12:16" x14ac:dyDescent="0.25">
      <c r="L191134" s="56"/>
      <c r="M191134" s="54"/>
      <c r="N191134" s="54"/>
      <c r="O191134" s="54"/>
      <c r="P191134" s="53"/>
    </row>
    <row r="191135" spans="12:16" x14ac:dyDescent="0.25">
      <c r="L191135" s="56"/>
      <c r="M191135" s="54"/>
      <c r="N191135" s="54"/>
      <c r="O191135" s="54"/>
      <c r="P191135" s="53"/>
    </row>
    <row r="191136" spans="12:16" x14ac:dyDescent="0.25">
      <c r="L191136" s="56"/>
      <c r="M191136" s="54"/>
      <c r="N191136" s="54"/>
      <c r="O191136" s="54"/>
      <c r="P191136" s="53"/>
    </row>
    <row r="191137" spans="12:16" x14ac:dyDescent="0.25">
      <c r="L191137" s="56"/>
      <c r="M191137" s="54"/>
      <c r="N191137" s="54"/>
      <c r="O191137" s="54"/>
      <c r="P191137" s="53"/>
    </row>
    <row r="191138" spans="12:16" x14ac:dyDescent="0.25">
      <c r="L191138" s="56"/>
      <c r="M191138" s="54"/>
      <c r="N191138" s="54"/>
      <c r="O191138" s="54"/>
      <c r="P191138" s="53"/>
    </row>
    <row r="191139" spans="12:16" x14ac:dyDescent="0.25">
      <c r="L191139" s="56"/>
      <c r="M191139" s="54"/>
      <c r="N191139" s="54"/>
      <c r="O191139" s="54"/>
      <c r="P191139" s="53"/>
    </row>
    <row r="191140" spans="12:16" x14ac:dyDescent="0.25">
      <c r="L191140" s="56"/>
      <c r="M191140" s="54"/>
      <c r="N191140" s="54"/>
      <c r="O191140" s="54"/>
      <c r="P191140" s="53"/>
    </row>
    <row r="191141" spans="12:16" x14ac:dyDescent="0.25">
      <c r="L191141" s="56"/>
      <c r="M191141" s="54"/>
      <c r="N191141" s="54"/>
      <c r="O191141" s="54"/>
      <c r="P191141" s="53"/>
    </row>
    <row r="191142" spans="12:16" x14ac:dyDescent="0.25">
      <c r="L191142" s="56"/>
      <c r="M191142" s="54"/>
      <c r="N191142" s="54"/>
      <c r="O191142" s="54"/>
      <c r="P191142" s="53"/>
    </row>
    <row r="191143" spans="12:16" x14ac:dyDescent="0.25">
      <c r="L191143" s="56"/>
      <c r="M191143" s="54"/>
      <c r="N191143" s="54"/>
      <c r="O191143" s="54"/>
      <c r="P191143" s="53"/>
    </row>
    <row r="191144" spans="12:16" x14ac:dyDescent="0.25">
      <c r="L191144" s="56"/>
      <c r="M191144" s="54"/>
      <c r="N191144" s="54"/>
      <c r="O191144" s="54"/>
      <c r="P191144" s="53"/>
    </row>
    <row r="191145" spans="12:16" x14ac:dyDescent="0.25">
      <c r="L191145" s="56"/>
      <c r="M191145" s="54"/>
      <c r="N191145" s="54"/>
      <c r="O191145" s="54"/>
      <c r="P191145" s="53"/>
    </row>
    <row r="191146" spans="12:16" x14ac:dyDescent="0.25">
      <c r="L191146" s="56"/>
      <c r="M191146" s="54"/>
      <c r="N191146" s="54"/>
      <c r="O191146" s="54"/>
      <c r="P191146" s="53"/>
    </row>
    <row r="191147" spans="12:16" x14ac:dyDescent="0.25">
      <c r="L191147" s="56"/>
      <c r="M191147" s="54"/>
      <c r="N191147" s="54"/>
      <c r="O191147" s="54"/>
      <c r="P191147" s="53"/>
    </row>
    <row r="191148" spans="12:16" x14ac:dyDescent="0.25">
      <c r="L191148" s="56"/>
      <c r="M191148" s="54"/>
      <c r="N191148" s="54"/>
      <c r="O191148" s="54"/>
      <c r="P191148" s="53"/>
    </row>
    <row r="191149" spans="12:16" x14ac:dyDescent="0.25">
      <c r="L191149" s="56"/>
      <c r="M191149" s="54"/>
      <c r="N191149" s="54"/>
      <c r="O191149" s="54"/>
      <c r="P191149" s="53"/>
    </row>
    <row r="191150" spans="12:16" x14ac:dyDescent="0.25">
      <c r="L191150" s="56"/>
      <c r="M191150" s="54"/>
      <c r="N191150" s="54"/>
      <c r="O191150" s="54"/>
      <c r="P191150" s="53"/>
    </row>
    <row r="191151" spans="12:16" x14ac:dyDescent="0.25">
      <c r="L191151" s="56"/>
      <c r="M191151" s="54"/>
      <c r="N191151" s="54"/>
      <c r="O191151" s="54"/>
      <c r="P191151" s="53"/>
    </row>
    <row r="191152" spans="12:16" x14ac:dyDescent="0.25">
      <c r="L191152" s="56"/>
      <c r="M191152" s="54"/>
      <c r="N191152" s="54"/>
      <c r="O191152" s="54"/>
      <c r="P191152" s="53"/>
    </row>
    <row r="191153" spans="12:16" x14ac:dyDescent="0.25">
      <c r="L191153" s="56"/>
      <c r="M191153" s="54"/>
      <c r="N191153" s="54"/>
      <c r="O191153" s="54"/>
      <c r="P191153" s="53"/>
    </row>
    <row r="191154" spans="12:16" x14ac:dyDescent="0.25">
      <c r="L191154" s="56"/>
      <c r="M191154" s="54"/>
      <c r="N191154" s="54"/>
      <c r="O191154" s="54"/>
      <c r="P191154" s="53"/>
    </row>
    <row r="191155" spans="12:16" x14ac:dyDescent="0.25">
      <c r="L191155" s="56"/>
      <c r="M191155" s="54"/>
      <c r="N191155" s="54"/>
      <c r="O191155" s="54"/>
      <c r="P191155" s="53"/>
    </row>
    <row r="191156" spans="12:16" x14ac:dyDescent="0.25">
      <c r="L191156" s="56"/>
      <c r="M191156" s="54"/>
      <c r="N191156" s="54"/>
      <c r="O191156" s="54"/>
      <c r="P191156" s="53"/>
    </row>
    <row r="191157" spans="12:16" x14ac:dyDescent="0.25">
      <c r="L191157" s="56"/>
      <c r="M191157" s="54"/>
      <c r="N191157" s="54"/>
      <c r="O191157" s="54"/>
      <c r="P191157" s="53"/>
    </row>
    <row r="191158" spans="12:16" x14ac:dyDescent="0.25">
      <c r="L191158" s="56"/>
      <c r="M191158" s="54"/>
      <c r="N191158" s="54"/>
      <c r="O191158" s="54"/>
      <c r="P191158" s="53"/>
    </row>
    <row r="191159" spans="12:16" x14ac:dyDescent="0.25">
      <c r="L191159" s="56"/>
      <c r="M191159" s="54"/>
      <c r="N191159" s="54"/>
      <c r="O191159" s="54"/>
      <c r="P191159" s="53"/>
    </row>
    <row r="191160" spans="12:16" x14ac:dyDescent="0.25">
      <c r="L191160" s="56"/>
      <c r="M191160" s="54"/>
      <c r="N191160" s="54"/>
      <c r="O191160" s="54"/>
      <c r="P191160" s="53"/>
    </row>
    <row r="191161" spans="12:16" x14ac:dyDescent="0.25">
      <c r="L191161" s="56"/>
      <c r="M191161" s="54"/>
      <c r="N191161" s="54"/>
      <c r="O191161" s="54"/>
      <c r="P191161" s="53"/>
    </row>
    <row r="191162" spans="12:16" x14ac:dyDescent="0.25">
      <c r="L191162" s="56"/>
      <c r="M191162" s="54"/>
      <c r="N191162" s="54"/>
      <c r="O191162" s="54"/>
      <c r="P191162" s="53"/>
    </row>
    <row r="191163" spans="12:16" x14ac:dyDescent="0.25">
      <c r="L191163" s="56"/>
      <c r="M191163" s="54"/>
      <c r="N191163" s="54"/>
      <c r="O191163" s="54"/>
      <c r="P191163" s="53"/>
    </row>
    <row r="191164" spans="12:16" x14ac:dyDescent="0.25">
      <c r="L191164" s="56"/>
      <c r="M191164" s="54"/>
      <c r="N191164" s="54"/>
      <c r="O191164" s="54"/>
      <c r="P191164" s="53"/>
    </row>
    <row r="191165" spans="12:16" x14ac:dyDescent="0.25">
      <c r="L191165" s="56"/>
      <c r="M191165" s="54"/>
      <c r="N191165" s="54"/>
      <c r="O191165" s="54"/>
      <c r="P191165" s="53"/>
    </row>
    <row r="191166" spans="12:16" x14ac:dyDescent="0.25">
      <c r="L191166" s="56"/>
      <c r="M191166" s="54"/>
      <c r="N191166" s="54"/>
      <c r="O191166" s="54"/>
      <c r="P191166" s="53"/>
    </row>
    <row r="191167" spans="12:16" x14ac:dyDescent="0.25">
      <c r="L191167" s="56"/>
      <c r="M191167" s="54"/>
      <c r="N191167" s="54"/>
      <c r="O191167" s="54"/>
      <c r="P191167" s="53"/>
    </row>
    <row r="191168" spans="12:16" x14ac:dyDescent="0.25">
      <c r="L191168" s="56"/>
      <c r="M191168" s="54"/>
      <c r="N191168" s="54"/>
      <c r="O191168" s="54"/>
      <c r="P191168" s="53"/>
    </row>
    <row r="191169" spans="12:16" x14ac:dyDescent="0.25">
      <c r="L191169" s="56"/>
      <c r="M191169" s="54"/>
      <c r="N191169" s="54"/>
      <c r="O191169" s="54"/>
      <c r="P191169" s="53"/>
    </row>
    <row r="191170" spans="12:16" x14ac:dyDescent="0.25">
      <c r="L191170" s="56"/>
      <c r="M191170" s="54"/>
      <c r="N191170" s="54"/>
      <c r="O191170" s="54"/>
      <c r="P191170" s="53"/>
    </row>
    <row r="191171" spans="12:16" x14ac:dyDescent="0.25">
      <c r="L191171" s="56"/>
      <c r="M191171" s="54"/>
      <c r="N191171" s="54"/>
      <c r="O191171" s="54"/>
      <c r="P191171" s="53"/>
    </row>
    <row r="191172" spans="12:16" x14ac:dyDescent="0.25">
      <c r="L191172" s="56"/>
      <c r="M191172" s="54"/>
      <c r="N191172" s="54"/>
      <c r="O191172" s="54"/>
      <c r="P191172" s="53"/>
    </row>
    <row r="191173" spans="12:16" x14ac:dyDescent="0.25">
      <c r="L191173" s="56"/>
      <c r="M191173" s="54"/>
      <c r="N191173" s="54"/>
      <c r="O191173" s="54"/>
      <c r="P191173" s="53"/>
    </row>
    <row r="191174" spans="12:16" x14ac:dyDescent="0.25">
      <c r="L191174" s="56"/>
      <c r="M191174" s="54"/>
      <c r="N191174" s="54"/>
      <c r="O191174" s="54"/>
      <c r="P191174" s="53"/>
    </row>
    <row r="191175" spans="12:16" x14ac:dyDescent="0.25">
      <c r="L191175" s="56"/>
      <c r="M191175" s="54"/>
      <c r="N191175" s="54"/>
      <c r="O191175" s="54"/>
      <c r="P191175" s="53"/>
    </row>
    <row r="191176" spans="12:16" x14ac:dyDescent="0.25">
      <c r="L191176" s="56"/>
      <c r="M191176" s="54"/>
      <c r="N191176" s="54"/>
      <c r="O191176" s="54"/>
      <c r="P191176" s="53"/>
    </row>
    <row r="191177" spans="12:16" x14ac:dyDescent="0.25">
      <c r="L191177" s="56"/>
      <c r="M191177" s="54"/>
      <c r="N191177" s="54"/>
      <c r="O191177" s="54"/>
      <c r="P191177" s="53"/>
    </row>
    <row r="191178" spans="12:16" x14ac:dyDescent="0.25">
      <c r="L191178" s="56"/>
      <c r="M191178" s="54"/>
      <c r="N191178" s="54"/>
      <c r="O191178" s="54"/>
      <c r="P191178" s="53"/>
    </row>
    <row r="191179" spans="12:16" x14ac:dyDescent="0.25">
      <c r="L191179" s="56"/>
      <c r="M191179" s="54"/>
      <c r="N191179" s="54"/>
      <c r="O191179" s="54"/>
      <c r="P191179" s="53"/>
    </row>
    <row r="191180" spans="12:16" x14ac:dyDescent="0.25">
      <c r="L191180" s="56"/>
      <c r="M191180" s="54"/>
      <c r="N191180" s="54"/>
      <c r="O191180" s="54"/>
      <c r="P191180" s="53"/>
    </row>
    <row r="191181" spans="12:16" x14ac:dyDescent="0.25">
      <c r="L191181" s="56"/>
      <c r="M191181" s="54"/>
      <c r="N191181" s="54"/>
      <c r="O191181" s="54"/>
      <c r="P191181" s="53"/>
    </row>
    <row r="191182" spans="12:16" x14ac:dyDescent="0.25">
      <c r="L191182" s="56"/>
      <c r="M191182" s="54"/>
      <c r="N191182" s="54"/>
      <c r="O191182" s="54"/>
      <c r="P191182" s="53"/>
    </row>
    <row r="191183" spans="12:16" x14ac:dyDescent="0.25">
      <c r="L191183" s="56"/>
      <c r="M191183" s="54"/>
      <c r="N191183" s="54"/>
      <c r="O191183" s="54"/>
      <c r="P191183" s="53"/>
    </row>
    <row r="191184" spans="12:16" x14ac:dyDescent="0.25">
      <c r="L191184" s="56"/>
      <c r="M191184" s="54"/>
      <c r="N191184" s="54"/>
      <c r="O191184" s="54"/>
      <c r="P191184" s="53"/>
    </row>
    <row r="191185" spans="12:16" x14ac:dyDescent="0.25">
      <c r="L191185" s="56"/>
      <c r="M191185" s="54"/>
      <c r="N191185" s="54"/>
      <c r="O191185" s="54"/>
      <c r="P191185" s="53"/>
    </row>
    <row r="191186" spans="12:16" x14ac:dyDescent="0.25">
      <c r="L191186" s="56"/>
      <c r="M191186" s="54"/>
      <c r="N191186" s="54"/>
      <c r="O191186" s="54"/>
      <c r="P191186" s="53"/>
    </row>
    <row r="191187" spans="12:16" x14ac:dyDescent="0.25">
      <c r="L191187" s="56"/>
      <c r="M191187" s="54"/>
      <c r="N191187" s="54"/>
      <c r="O191187" s="54"/>
      <c r="P191187" s="53"/>
    </row>
    <row r="191188" spans="12:16" x14ac:dyDescent="0.25">
      <c r="L191188" s="56"/>
      <c r="M191188" s="54"/>
      <c r="N191188" s="54"/>
      <c r="O191188" s="54"/>
      <c r="P191188" s="53"/>
    </row>
    <row r="191189" spans="12:16" x14ac:dyDescent="0.25">
      <c r="L191189" s="56"/>
      <c r="M191189" s="54"/>
      <c r="N191189" s="54"/>
      <c r="O191189" s="54"/>
      <c r="P191189" s="53"/>
    </row>
    <row r="191190" spans="12:16" x14ac:dyDescent="0.25">
      <c r="L191190" s="56"/>
      <c r="M191190" s="54"/>
      <c r="N191190" s="54"/>
      <c r="O191190" s="54"/>
      <c r="P191190" s="53"/>
    </row>
    <row r="191191" spans="12:16" x14ac:dyDescent="0.25">
      <c r="L191191" s="56"/>
      <c r="M191191" s="54"/>
      <c r="N191191" s="54"/>
      <c r="O191191" s="54"/>
      <c r="P191191" s="53"/>
    </row>
    <row r="191192" spans="12:16" x14ac:dyDescent="0.25">
      <c r="L191192" s="56"/>
      <c r="M191192" s="54"/>
      <c r="N191192" s="54"/>
      <c r="O191192" s="54"/>
      <c r="P191192" s="53"/>
    </row>
    <row r="191193" spans="12:16" x14ac:dyDescent="0.25">
      <c r="L191193" s="56"/>
      <c r="M191193" s="54"/>
      <c r="N191193" s="54"/>
      <c r="O191193" s="54"/>
      <c r="P191193" s="53"/>
    </row>
    <row r="191194" spans="12:16" x14ac:dyDescent="0.25">
      <c r="L191194" s="56"/>
      <c r="M191194" s="54"/>
      <c r="N191194" s="54"/>
      <c r="O191194" s="54"/>
      <c r="P191194" s="53"/>
    </row>
    <row r="191195" spans="12:16" x14ac:dyDescent="0.25">
      <c r="L191195" s="56"/>
      <c r="M191195" s="54"/>
      <c r="N191195" s="54"/>
      <c r="O191195" s="54"/>
      <c r="P191195" s="53"/>
    </row>
    <row r="191196" spans="12:16" x14ac:dyDescent="0.25">
      <c r="L191196" s="56"/>
      <c r="M191196" s="54"/>
      <c r="N191196" s="54"/>
      <c r="O191196" s="54"/>
      <c r="P191196" s="53"/>
    </row>
    <row r="191197" spans="12:16" x14ac:dyDescent="0.25">
      <c r="L191197" s="56"/>
      <c r="M191197" s="54"/>
      <c r="N191197" s="54"/>
      <c r="O191197" s="54"/>
      <c r="P191197" s="53"/>
    </row>
    <row r="191198" spans="12:16" x14ac:dyDescent="0.25">
      <c r="L191198" s="56"/>
      <c r="M191198" s="54"/>
      <c r="N191198" s="54"/>
      <c r="O191198" s="54"/>
      <c r="P191198" s="53"/>
    </row>
    <row r="191199" spans="12:16" x14ac:dyDescent="0.25">
      <c r="L191199" s="56"/>
      <c r="M191199" s="54"/>
      <c r="N191199" s="54"/>
      <c r="O191199" s="54"/>
      <c r="P191199" s="53"/>
    </row>
    <row r="191200" spans="12:16" x14ac:dyDescent="0.25">
      <c r="L191200" s="56"/>
      <c r="M191200" s="54"/>
      <c r="N191200" s="54"/>
      <c r="O191200" s="54"/>
      <c r="P191200" s="53"/>
    </row>
    <row r="191201" spans="12:16" x14ac:dyDescent="0.25">
      <c r="L191201" s="56"/>
      <c r="M191201" s="54"/>
      <c r="N191201" s="54"/>
      <c r="O191201" s="54"/>
      <c r="P191201" s="53"/>
    </row>
    <row r="191202" spans="12:16" x14ac:dyDescent="0.25">
      <c r="L191202" s="56"/>
      <c r="M191202" s="54"/>
      <c r="N191202" s="54"/>
      <c r="O191202" s="54"/>
      <c r="P191202" s="53"/>
    </row>
    <row r="191203" spans="12:16" x14ac:dyDescent="0.25">
      <c r="L191203" s="56"/>
      <c r="M191203" s="54"/>
      <c r="N191203" s="54"/>
      <c r="O191203" s="54"/>
      <c r="P191203" s="53"/>
    </row>
    <row r="191204" spans="12:16" x14ac:dyDescent="0.25">
      <c r="L191204" s="56"/>
      <c r="M191204" s="54"/>
      <c r="N191204" s="54"/>
      <c r="O191204" s="54"/>
      <c r="P191204" s="53"/>
    </row>
    <row r="191205" spans="12:16" x14ac:dyDescent="0.25">
      <c r="L191205" s="56"/>
      <c r="M191205" s="54"/>
      <c r="N191205" s="54"/>
      <c r="O191205" s="54"/>
      <c r="P191205" s="53"/>
    </row>
    <row r="191206" spans="12:16" x14ac:dyDescent="0.25">
      <c r="L191206" s="56"/>
      <c r="M191206" s="54"/>
      <c r="N191206" s="54"/>
      <c r="O191206" s="54"/>
      <c r="P191206" s="53"/>
    </row>
    <row r="191207" spans="12:16" x14ac:dyDescent="0.25">
      <c r="L191207" s="56"/>
      <c r="M191207" s="54"/>
      <c r="N191207" s="54"/>
      <c r="O191207" s="54"/>
      <c r="P191207" s="53"/>
    </row>
    <row r="191208" spans="12:16" x14ac:dyDescent="0.25">
      <c r="L191208" s="56"/>
      <c r="M191208" s="54"/>
      <c r="N191208" s="54"/>
      <c r="O191208" s="54"/>
      <c r="P191208" s="53"/>
    </row>
    <row r="191209" spans="12:16" x14ac:dyDescent="0.25">
      <c r="L191209" s="56"/>
      <c r="M191209" s="54"/>
      <c r="N191209" s="54"/>
      <c r="O191209" s="54"/>
      <c r="P191209" s="53"/>
    </row>
    <row r="191210" spans="12:16" x14ac:dyDescent="0.25">
      <c r="L191210" s="56"/>
      <c r="M191210" s="54"/>
      <c r="N191210" s="54"/>
      <c r="O191210" s="54"/>
      <c r="P191210" s="53"/>
    </row>
    <row r="191211" spans="12:16" x14ac:dyDescent="0.25">
      <c r="L191211" s="56"/>
      <c r="M191211" s="54"/>
      <c r="N191211" s="54"/>
      <c r="O191211" s="54"/>
      <c r="P191211" s="53"/>
    </row>
    <row r="191212" spans="12:16" x14ac:dyDescent="0.25">
      <c r="L191212" s="56"/>
      <c r="M191212" s="54"/>
      <c r="N191212" s="54"/>
      <c r="O191212" s="54"/>
      <c r="P191212" s="53"/>
    </row>
    <row r="191213" spans="12:16" x14ac:dyDescent="0.25">
      <c r="L191213" s="56"/>
      <c r="M191213" s="54"/>
      <c r="N191213" s="54"/>
      <c r="O191213" s="54"/>
      <c r="P191213" s="53"/>
    </row>
    <row r="191214" spans="12:16" x14ac:dyDescent="0.25">
      <c r="L191214" s="56"/>
      <c r="M191214" s="54"/>
      <c r="N191214" s="54"/>
      <c r="O191214" s="54"/>
      <c r="P191214" s="53"/>
    </row>
    <row r="191215" spans="12:16" x14ac:dyDescent="0.25">
      <c r="L191215" s="56"/>
      <c r="M191215" s="54"/>
      <c r="N191215" s="54"/>
      <c r="O191215" s="54"/>
      <c r="P191215" s="53"/>
    </row>
    <row r="191216" spans="12:16" x14ac:dyDescent="0.25">
      <c r="L191216" s="56"/>
      <c r="M191216" s="54"/>
      <c r="N191216" s="54"/>
      <c r="O191216" s="54"/>
      <c r="P191216" s="53"/>
    </row>
    <row r="191217" spans="12:16" x14ac:dyDescent="0.25">
      <c r="L191217" s="56"/>
      <c r="M191217" s="54"/>
      <c r="N191217" s="54"/>
      <c r="O191217" s="54"/>
      <c r="P191217" s="53"/>
    </row>
    <row r="191218" spans="12:16" x14ac:dyDescent="0.25">
      <c r="L191218" s="56"/>
      <c r="M191218" s="54"/>
      <c r="N191218" s="54"/>
      <c r="O191218" s="54"/>
      <c r="P191218" s="53"/>
    </row>
    <row r="191219" spans="12:16" x14ac:dyDescent="0.25">
      <c r="L191219" s="56"/>
      <c r="M191219" s="54"/>
      <c r="N191219" s="54"/>
      <c r="O191219" s="54"/>
      <c r="P191219" s="53"/>
    </row>
    <row r="191220" spans="12:16" x14ac:dyDescent="0.25">
      <c r="L191220" s="56"/>
      <c r="M191220" s="54"/>
      <c r="N191220" s="54"/>
      <c r="O191220" s="54"/>
      <c r="P191220" s="53"/>
    </row>
    <row r="191221" spans="12:16" x14ac:dyDescent="0.25">
      <c r="L191221" s="56"/>
      <c r="M191221" s="54"/>
      <c r="N191221" s="54"/>
      <c r="O191221" s="54"/>
      <c r="P191221" s="53"/>
    </row>
    <row r="191222" spans="12:16" x14ac:dyDescent="0.25">
      <c r="L191222" s="56"/>
      <c r="M191222" s="54"/>
      <c r="N191222" s="54"/>
      <c r="O191222" s="54"/>
      <c r="P191222" s="53"/>
    </row>
    <row r="191223" spans="12:16" x14ac:dyDescent="0.25">
      <c r="L191223" s="56"/>
      <c r="M191223" s="54"/>
      <c r="N191223" s="54"/>
      <c r="O191223" s="54"/>
      <c r="P191223" s="53"/>
    </row>
    <row r="191224" spans="12:16" x14ac:dyDescent="0.25">
      <c r="L191224" s="56"/>
      <c r="M191224" s="54"/>
      <c r="N191224" s="54"/>
      <c r="O191224" s="54"/>
      <c r="P191224" s="53"/>
    </row>
    <row r="191225" spans="12:16" x14ac:dyDescent="0.25">
      <c r="L191225" s="56"/>
      <c r="M191225" s="54"/>
      <c r="N191225" s="54"/>
      <c r="O191225" s="54"/>
      <c r="P191225" s="53"/>
    </row>
    <row r="191226" spans="12:16" x14ac:dyDescent="0.25">
      <c r="L191226" s="56"/>
      <c r="M191226" s="54"/>
      <c r="N191226" s="54"/>
      <c r="O191226" s="54"/>
      <c r="P191226" s="53"/>
    </row>
    <row r="191227" spans="12:16" x14ac:dyDescent="0.25">
      <c r="L191227" s="56"/>
      <c r="M191227" s="54"/>
      <c r="N191227" s="54"/>
      <c r="O191227" s="54"/>
      <c r="P191227" s="53"/>
    </row>
    <row r="191228" spans="12:16" x14ac:dyDescent="0.25">
      <c r="L191228" s="56"/>
      <c r="M191228" s="54"/>
      <c r="N191228" s="54"/>
      <c r="O191228" s="54"/>
      <c r="P191228" s="53"/>
    </row>
    <row r="191229" spans="12:16" x14ac:dyDescent="0.25">
      <c r="L191229" s="56"/>
      <c r="M191229" s="54"/>
      <c r="N191229" s="54"/>
      <c r="O191229" s="54"/>
      <c r="P191229" s="53"/>
    </row>
    <row r="191230" spans="12:16" x14ac:dyDescent="0.25">
      <c r="L191230" s="56"/>
      <c r="M191230" s="54"/>
      <c r="N191230" s="54"/>
      <c r="O191230" s="54"/>
      <c r="P191230" s="53"/>
    </row>
    <row r="191231" spans="12:16" x14ac:dyDescent="0.25">
      <c r="L191231" s="56"/>
      <c r="M191231" s="54"/>
      <c r="N191231" s="54"/>
      <c r="O191231" s="54"/>
      <c r="P191231" s="53"/>
    </row>
    <row r="191232" spans="12:16" x14ac:dyDescent="0.25">
      <c r="L191232" s="56"/>
      <c r="M191232" s="54"/>
      <c r="N191232" s="54"/>
      <c r="O191232" s="54"/>
      <c r="P191232" s="53"/>
    </row>
    <row r="191233" spans="12:16" x14ac:dyDescent="0.25">
      <c r="L191233" s="56"/>
      <c r="M191233" s="54"/>
      <c r="N191233" s="54"/>
      <c r="O191233" s="54"/>
      <c r="P191233" s="53"/>
    </row>
    <row r="191234" spans="12:16" x14ac:dyDescent="0.25">
      <c r="L191234" s="56"/>
      <c r="M191234" s="54"/>
      <c r="N191234" s="54"/>
      <c r="O191234" s="54"/>
      <c r="P191234" s="53"/>
    </row>
    <row r="191235" spans="12:16" x14ac:dyDescent="0.25">
      <c r="L191235" s="56"/>
      <c r="M191235" s="54"/>
      <c r="N191235" s="54"/>
      <c r="O191235" s="54"/>
      <c r="P191235" s="53"/>
    </row>
    <row r="191236" spans="12:16" x14ac:dyDescent="0.25">
      <c r="L191236" s="56"/>
      <c r="M191236" s="54"/>
      <c r="N191236" s="54"/>
      <c r="O191236" s="54"/>
      <c r="P191236" s="53"/>
    </row>
    <row r="191237" spans="12:16" x14ac:dyDescent="0.25">
      <c r="L191237" s="56"/>
      <c r="M191237" s="54"/>
      <c r="N191237" s="54"/>
      <c r="O191237" s="54"/>
      <c r="P191237" s="53"/>
    </row>
    <row r="191238" spans="12:16" x14ac:dyDescent="0.25">
      <c r="L191238" s="56"/>
      <c r="M191238" s="54"/>
      <c r="N191238" s="54"/>
      <c r="O191238" s="54"/>
      <c r="P191238" s="53"/>
    </row>
    <row r="191239" spans="12:16" x14ac:dyDescent="0.25">
      <c r="L191239" s="56"/>
      <c r="M191239" s="54"/>
      <c r="N191239" s="54"/>
      <c r="O191239" s="54"/>
      <c r="P191239" s="53"/>
    </row>
    <row r="191240" spans="12:16" x14ac:dyDescent="0.25">
      <c r="L191240" s="56"/>
      <c r="M191240" s="54"/>
      <c r="N191240" s="54"/>
      <c r="O191240" s="54"/>
      <c r="P191240" s="53"/>
    </row>
    <row r="191241" spans="12:16" x14ac:dyDescent="0.25">
      <c r="L191241" s="56"/>
      <c r="M191241" s="54"/>
      <c r="N191241" s="54"/>
      <c r="O191241" s="54"/>
      <c r="P191241" s="53"/>
    </row>
    <row r="191242" spans="12:16" x14ac:dyDescent="0.25">
      <c r="L191242" s="56"/>
      <c r="M191242" s="54"/>
      <c r="N191242" s="54"/>
      <c r="O191242" s="54"/>
      <c r="P191242" s="53"/>
    </row>
    <row r="191243" spans="12:16" x14ac:dyDescent="0.25">
      <c r="L191243" s="56"/>
      <c r="M191243" s="54"/>
      <c r="N191243" s="54"/>
      <c r="O191243" s="54"/>
      <c r="P191243" s="53"/>
    </row>
    <row r="191244" spans="12:16" x14ac:dyDescent="0.25">
      <c r="L191244" s="56"/>
      <c r="M191244" s="54"/>
      <c r="N191244" s="54"/>
      <c r="O191244" s="54"/>
      <c r="P191244" s="53"/>
    </row>
    <row r="191245" spans="12:16" x14ac:dyDescent="0.25">
      <c r="L191245" s="56"/>
      <c r="M191245" s="54"/>
      <c r="N191245" s="54"/>
      <c r="O191245" s="54"/>
      <c r="P191245" s="53"/>
    </row>
    <row r="191246" spans="12:16" x14ac:dyDescent="0.25">
      <c r="L191246" s="56"/>
      <c r="M191246" s="54"/>
      <c r="N191246" s="54"/>
      <c r="O191246" s="54"/>
      <c r="P191246" s="53"/>
    </row>
    <row r="191247" spans="12:16" x14ac:dyDescent="0.25">
      <c r="L191247" s="56"/>
      <c r="M191247" s="54"/>
      <c r="N191247" s="54"/>
      <c r="O191247" s="54"/>
      <c r="P191247" s="53"/>
    </row>
    <row r="191248" spans="12:16" x14ac:dyDescent="0.25">
      <c r="L191248" s="56"/>
      <c r="M191248" s="54"/>
      <c r="N191248" s="54"/>
      <c r="O191248" s="54"/>
      <c r="P191248" s="53"/>
    </row>
    <row r="191249" spans="12:16" x14ac:dyDescent="0.25">
      <c r="L191249" s="56"/>
      <c r="M191249" s="54"/>
      <c r="N191249" s="54"/>
      <c r="O191249" s="54"/>
      <c r="P191249" s="53"/>
    </row>
    <row r="191250" spans="12:16" x14ac:dyDescent="0.25">
      <c r="L191250" s="56"/>
      <c r="M191250" s="54"/>
      <c r="N191250" s="54"/>
      <c r="O191250" s="54"/>
      <c r="P191250" s="53"/>
    </row>
    <row r="191251" spans="12:16" x14ac:dyDescent="0.25">
      <c r="L191251" s="56"/>
      <c r="M191251" s="54"/>
      <c r="N191251" s="54"/>
      <c r="O191251" s="54"/>
      <c r="P191251" s="53"/>
    </row>
    <row r="191252" spans="12:16" x14ac:dyDescent="0.25">
      <c r="L191252" s="56"/>
      <c r="M191252" s="54"/>
      <c r="N191252" s="54"/>
      <c r="O191252" s="54"/>
      <c r="P191252" s="53"/>
    </row>
    <row r="191253" spans="12:16" x14ac:dyDescent="0.25">
      <c r="L191253" s="56"/>
      <c r="M191253" s="54"/>
      <c r="N191253" s="54"/>
      <c r="O191253" s="54"/>
      <c r="P191253" s="53"/>
    </row>
    <row r="191254" spans="12:16" x14ac:dyDescent="0.25">
      <c r="L191254" s="56"/>
      <c r="M191254" s="54"/>
      <c r="N191254" s="54"/>
      <c r="O191254" s="54"/>
      <c r="P191254" s="53"/>
    </row>
    <row r="191255" spans="12:16" x14ac:dyDescent="0.25">
      <c r="L191255" s="56"/>
      <c r="M191255" s="54"/>
      <c r="N191255" s="54"/>
      <c r="O191255" s="54"/>
      <c r="P191255" s="53"/>
    </row>
    <row r="191256" spans="12:16" x14ac:dyDescent="0.25">
      <c r="L191256" s="56"/>
      <c r="M191256" s="54"/>
      <c r="N191256" s="54"/>
      <c r="O191256" s="54"/>
      <c r="P191256" s="53"/>
    </row>
    <row r="191257" spans="12:16" x14ac:dyDescent="0.25">
      <c r="L191257" s="56"/>
      <c r="M191257" s="54"/>
      <c r="N191257" s="54"/>
      <c r="O191257" s="54"/>
      <c r="P191257" s="53"/>
    </row>
    <row r="191258" spans="12:16" x14ac:dyDescent="0.25">
      <c r="L191258" s="56"/>
      <c r="M191258" s="54"/>
      <c r="N191258" s="54"/>
      <c r="O191258" s="54"/>
      <c r="P191258" s="53"/>
    </row>
    <row r="191259" spans="12:16" x14ac:dyDescent="0.25">
      <c r="L191259" s="56"/>
      <c r="M191259" s="54"/>
      <c r="N191259" s="54"/>
      <c r="O191259" s="54"/>
      <c r="P191259" s="53"/>
    </row>
    <row r="191260" spans="12:16" x14ac:dyDescent="0.25">
      <c r="L191260" s="56"/>
      <c r="M191260" s="54"/>
      <c r="N191260" s="54"/>
      <c r="O191260" s="54"/>
      <c r="P191260" s="53"/>
    </row>
    <row r="191261" spans="12:16" x14ac:dyDescent="0.25">
      <c r="L191261" s="56"/>
      <c r="M191261" s="54"/>
      <c r="N191261" s="54"/>
      <c r="O191261" s="54"/>
      <c r="P191261" s="53"/>
    </row>
    <row r="191262" spans="12:16" x14ac:dyDescent="0.25">
      <c r="L191262" s="56"/>
      <c r="M191262" s="54"/>
      <c r="N191262" s="54"/>
      <c r="O191262" s="54"/>
      <c r="P191262" s="53"/>
    </row>
    <row r="191263" spans="12:16" x14ac:dyDescent="0.25">
      <c r="L191263" s="56"/>
      <c r="M191263" s="54"/>
      <c r="N191263" s="54"/>
      <c r="O191263" s="54"/>
      <c r="P191263" s="53"/>
    </row>
    <row r="191264" spans="12:16" x14ac:dyDescent="0.25">
      <c r="L191264" s="56"/>
      <c r="M191264" s="54"/>
      <c r="N191264" s="54"/>
      <c r="O191264" s="54"/>
      <c r="P191264" s="53"/>
    </row>
    <row r="191265" spans="12:16" x14ac:dyDescent="0.25">
      <c r="L191265" s="56"/>
      <c r="M191265" s="54"/>
      <c r="N191265" s="54"/>
      <c r="O191265" s="54"/>
      <c r="P191265" s="53"/>
    </row>
    <row r="191266" spans="12:16" x14ac:dyDescent="0.25">
      <c r="L191266" s="56"/>
      <c r="M191266" s="54"/>
      <c r="N191266" s="54"/>
      <c r="O191266" s="54"/>
      <c r="P191266" s="53"/>
    </row>
    <row r="191267" spans="12:16" x14ac:dyDescent="0.25">
      <c r="L191267" s="56"/>
      <c r="M191267" s="54"/>
      <c r="N191267" s="54"/>
      <c r="O191267" s="54"/>
      <c r="P191267" s="53"/>
    </row>
    <row r="191268" spans="12:16" x14ac:dyDescent="0.25">
      <c r="L191268" s="56"/>
      <c r="M191268" s="54"/>
      <c r="N191268" s="54"/>
      <c r="O191268" s="54"/>
      <c r="P191268" s="53"/>
    </row>
    <row r="191269" spans="12:16" x14ac:dyDescent="0.25">
      <c r="L191269" s="56"/>
      <c r="M191269" s="54"/>
      <c r="N191269" s="54"/>
      <c r="O191269" s="54"/>
      <c r="P191269" s="53"/>
    </row>
    <row r="191270" spans="12:16" x14ac:dyDescent="0.25">
      <c r="L191270" s="56"/>
      <c r="M191270" s="54"/>
      <c r="N191270" s="54"/>
      <c r="O191270" s="54"/>
      <c r="P191270" s="53"/>
    </row>
    <row r="191271" spans="12:16" x14ac:dyDescent="0.25">
      <c r="L191271" s="56"/>
      <c r="M191271" s="54"/>
      <c r="N191271" s="54"/>
      <c r="O191271" s="54"/>
      <c r="P191271" s="53"/>
    </row>
    <row r="191272" spans="12:16" x14ac:dyDescent="0.25">
      <c r="L191272" s="56"/>
      <c r="M191272" s="54"/>
      <c r="N191272" s="54"/>
      <c r="O191272" s="54"/>
      <c r="P191272" s="53"/>
    </row>
    <row r="191273" spans="12:16" x14ac:dyDescent="0.25">
      <c r="L191273" s="56"/>
      <c r="M191273" s="54"/>
      <c r="N191273" s="54"/>
      <c r="O191273" s="54"/>
      <c r="P191273" s="53"/>
    </row>
    <row r="191274" spans="12:16" x14ac:dyDescent="0.25">
      <c r="L191274" s="56"/>
      <c r="M191274" s="54"/>
      <c r="N191274" s="54"/>
      <c r="O191274" s="54"/>
      <c r="P191274" s="53"/>
    </row>
    <row r="191275" spans="12:16" x14ac:dyDescent="0.25">
      <c r="L191275" s="56"/>
      <c r="M191275" s="54"/>
      <c r="N191275" s="54"/>
      <c r="O191275" s="54"/>
      <c r="P191275" s="53"/>
    </row>
    <row r="191276" spans="12:16" x14ac:dyDescent="0.25">
      <c r="L191276" s="56"/>
      <c r="M191276" s="54"/>
      <c r="N191276" s="54"/>
      <c r="O191276" s="54"/>
      <c r="P191276" s="53"/>
    </row>
    <row r="191277" spans="12:16" x14ac:dyDescent="0.25">
      <c r="L191277" s="56"/>
      <c r="M191277" s="54"/>
      <c r="N191277" s="54"/>
      <c r="O191277" s="54"/>
      <c r="P191277" s="53"/>
    </row>
    <row r="191278" spans="12:16" x14ac:dyDescent="0.25">
      <c r="L191278" s="56"/>
      <c r="M191278" s="54"/>
      <c r="N191278" s="54"/>
      <c r="O191278" s="54"/>
      <c r="P191278" s="53"/>
    </row>
    <row r="191279" spans="12:16" x14ac:dyDescent="0.25">
      <c r="L191279" s="56"/>
      <c r="M191279" s="54"/>
      <c r="N191279" s="54"/>
      <c r="O191279" s="54"/>
      <c r="P191279" s="53"/>
    </row>
    <row r="191280" spans="12:16" x14ac:dyDescent="0.25">
      <c r="L191280" s="56"/>
      <c r="M191280" s="54"/>
      <c r="N191280" s="54"/>
      <c r="O191280" s="54"/>
      <c r="P191280" s="53"/>
    </row>
    <row r="191281" spans="12:16" x14ac:dyDescent="0.25">
      <c r="L191281" s="56"/>
      <c r="M191281" s="54"/>
      <c r="N191281" s="54"/>
      <c r="O191281" s="54"/>
      <c r="P191281" s="53"/>
    </row>
    <row r="191282" spans="12:16" x14ac:dyDescent="0.25">
      <c r="L191282" s="56"/>
      <c r="M191282" s="54"/>
      <c r="N191282" s="54"/>
      <c r="O191282" s="54"/>
      <c r="P191282" s="53"/>
    </row>
    <row r="191283" spans="12:16" x14ac:dyDescent="0.25">
      <c r="L191283" s="56"/>
      <c r="M191283" s="54"/>
      <c r="N191283" s="54"/>
      <c r="O191283" s="54"/>
      <c r="P191283" s="53"/>
    </row>
    <row r="191284" spans="12:16" x14ac:dyDescent="0.25">
      <c r="L191284" s="56"/>
      <c r="M191284" s="54"/>
      <c r="N191284" s="54"/>
      <c r="O191284" s="54"/>
      <c r="P191284" s="53"/>
    </row>
    <row r="191285" spans="12:16" x14ac:dyDescent="0.25">
      <c r="L191285" s="56"/>
      <c r="M191285" s="54"/>
      <c r="N191285" s="54"/>
      <c r="O191285" s="54"/>
      <c r="P191285" s="53"/>
    </row>
    <row r="191286" spans="12:16" x14ac:dyDescent="0.25">
      <c r="L191286" s="56"/>
      <c r="M191286" s="54"/>
      <c r="N191286" s="54"/>
      <c r="O191286" s="54"/>
      <c r="P191286" s="53"/>
    </row>
    <row r="191287" spans="12:16" x14ac:dyDescent="0.25">
      <c r="L191287" s="56"/>
      <c r="M191287" s="54"/>
      <c r="N191287" s="54"/>
      <c r="O191287" s="54"/>
      <c r="P191287" s="53"/>
    </row>
    <row r="191288" spans="12:16" x14ac:dyDescent="0.25">
      <c r="L191288" s="56"/>
      <c r="M191288" s="54"/>
      <c r="N191288" s="54"/>
      <c r="O191288" s="54"/>
      <c r="P191288" s="53"/>
    </row>
    <row r="191289" spans="12:16" x14ac:dyDescent="0.25">
      <c r="L191289" s="56"/>
      <c r="M191289" s="54"/>
      <c r="N191289" s="54"/>
      <c r="O191289" s="54"/>
      <c r="P191289" s="53"/>
    </row>
    <row r="191290" spans="12:16" x14ac:dyDescent="0.25">
      <c r="L191290" s="56"/>
      <c r="M191290" s="54"/>
      <c r="N191290" s="54"/>
      <c r="O191290" s="54"/>
      <c r="P191290" s="53"/>
    </row>
    <row r="191291" spans="12:16" x14ac:dyDescent="0.25">
      <c r="L191291" s="56"/>
      <c r="M191291" s="54"/>
      <c r="N191291" s="54"/>
      <c r="O191291" s="54"/>
      <c r="P191291" s="53"/>
    </row>
    <row r="191292" spans="12:16" x14ac:dyDescent="0.25">
      <c r="L191292" s="56"/>
      <c r="M191292" s="54"/>
      <c r="N191292" s="54"/>
      <c r="O191292" s="54"/>
      <c r="P191292" s="53"/>
    </row>
    <row r="191293" spans="12:16" x14ac:dyDescent="0.25">
      <c r="L191293" s="56"/>
      <c r="M191293" s="54"/>
      <c r="N191293" s="54"/>
      <c r="O191293" s="54"/>
      <c r="P191293" s="53"/>
    </row>
    <row r="191294" spans="12:16" x14ac:dyDescent="0.25">
      <c r="L191294" s="56"/>
      <c r="M191294" s="54"/>
      <c r="N191294" s="54"/>
      <c r="O191294" s="54"/>
      <c r="P191294" s="53"/>
    </row>
    <row r="191295" spans="12:16" x14ac:dyDescent="0.25">
      <c r="L191295" s="56"/>
      <c r="M191295" s="54"/>
      <c r="N191295" s="54"/>
      <c r="O191295" s="54"/>
      <c r="P191295" s="53"/>
    </row>
    <row r="191296" spans="12:16" x14ac:dyDescent="0.25">
      <c r="L191296" s="56"/>
      <c r="M191296" s="54"/>
      <c r="N191296" s="54"/>
      <c r="O191296" s="54"/>
      <c r="P191296" s="53"/>
    </row>
    <row r="191297" spans="12:16" x14ac:dyDescent="0.25">
      <c r="L191297" s="56"/>
      <c r="M191297" s="54"/>
      <c r="N191297" s="54"/>
      <c r="O191297" s="54"/>
      <c r="P191297" s="53"/>
    </row>
    <row r="191298" spans="12:16" x14ac:dyDescent="0.25">
      <c r="L191298" s="56"/>
      <c r="M191298" s="54"/>
      <c r="N191298" s="54"/>
      <c r="O191298" s="54"/>
      <c r="P191298" s="53"/>
    </row>
    <row r="191299" spans="12:16" x14ac:dyDescent="0.25">
      <c r="L191299" s="56"/>
      <c r="M191299" s="54"/>
      <c r="N191299" s="54"/>
      <c r="O191299" s="54"/>
      <c r="P191299" s="53"/>
    </row>
    <row r="191300" spans="12:16" x14ac:dyDescent="0.25">
      <c r="L191300" s="56"/>
      <c r="M191300" s="54"/>
      <c r="N191300" s="54"/>
      <c r="O191300" s="54"/>
      <c r="P191300" s="53"/>
    </row>
    <row r="191301" spans="12:16" x14ac:dyDescent="0.25">
      <c r="L191301" s="56"/>
      <c r="M191301" s="54"/>
      <c r="N191301" s="54"/>
      <c r="O191301" s="54"/>
      <c r="P191301" s="53"/>
    </row>
    <row r="191302" spans="12:16" x14ac:dyDescent="0.25">
      <c r="L191302" s="56"/>
      <c r="M191302" s="54"/>
      <c r="N191302" s="54"/>
      <c r="O191302" s="54"/>
      <c r="P191302" s="53"/>
    </row>
    <row r="191303" spans="12:16" x14ac:dyDescent="0.25">
      <c r="L191303" s="56"/>
      <c r="M191303" s="54"/>
      <c r="N191303" s="54"/>
      <c r="O191303" s="54"/>
      <c r="P191303" s="53"/>
    </row>
    <row r="191304" spans="12:16" x14ac:dyDescent="0.25">
      <c r="L191304" s="56"/>
      <c r="M191304" s="54"/>
      <c r="N191304" s="54"/>
      <c r="O191304" s="54"/>
      <c r="P191304" s="53"/>
    </row>
    <row r="191305" spans="12:16" x14ac:dyDescent="0.25">
      <c r="L191305" s="56"/>
      <c r="M191305" s="54"/>
      <c r="N191305" s="54"/>
      <c r="O191305" s="54"/>
      <c r="P191305" s="53"/>
    </row>
    <row r="191306" spans="12:16" x14ac:dyDescent="0.25">
      <c r="L191306" s="56"/>
      <c r="M191306" s="54"/>
      <c r="N191306" s="54"/>
      <c r="O191306" s="54"/>
      <c r="P191306" s="53"/>
    </row>
    <row r="191307" spans="12:16" x14ac:dyDescent="0.25">
      <c r="L191307" s="56"/>
      <c r="M191307" s="54"/>
      <c r="N191307" s="54"/>
      <c r="O191307" s="54"/>
      <c r="P191307" s="53"/>
    </row>
    <row r="191308" spans="12:16" x14ac:dyDescent="0.25">
      <c r="L191308" s="56"/>
      <c r="M191308" s="54"/>
      <c r="N191308" s="54"/>
      <c r="O191308" s="54"/>
      <c r="P191308" s="53"/>
    </row>
    <row r="191309" spans="12:16" x14ac:dyDescent="0.25">
      <c r="L191309" s="56"/>
      <c r="M191309" s="54"/>
      <c r="N191309" s="54"/>
      <c r="O191309" s="54"/>
      <c r="P191309" s="53"/>
    </row>
    <row r="191310" spans="12:16" x14ac:dyDescent="0.25">
      <c r="L191310" s="56"/>
      <c r="M191310" s="54"/>
      <c r="N191310" s="54"/>
      <c r="O191310" s="54"/>
      <c r="P191310" s="53"/>
    </row>
    <row r="191311" spans="12:16" x14ac:dyDescent="0.25">
      <c r="L191311" s="56"/>
      <c r="M191311" s="54"/>
      <c r="N191311" s="54"/>
      <c r="O191311" s="54"/>
      <c r="P191311" s="53"/>
    </row>
    <row r="191312" spans="12:16" x14ac:dyDescent="0.25">
      <c r="L191312" s="56"/>
      <c r="M191312" s="54"/>
      <c r="N191312" s="54"/>
      <c r="O191312" s="54"/>
      <c r="P191312" s="53"/>
    </row>
    <row r="191313" spans="12:16" x14ac:dyDescent="0.25">
      <c r="L191313" s="56"/>
      <c r="M191313" s="54"/>
      <c r="N191313" s="54"/>
      <c r="O191313" s="54"/>
      <c r="P191313" s="53"/>
    </row>
    <row r="191314" spans="12:16" x14ac:dyDescent="0.25">
      <c r="L191314" s="56"/>
      <c r="M191314" s="54"/>
      <c r="N191314" s="54"/>
      <c r="O191314" s="54"/>
      <c r="P191314" s="53"/>
    </row>
    <row r="191315" spans="12:16" x14ac:dyDescent="0.25">
      <c r="L191315" s="56"/>
      <c r="M191315" s="54"/>
      <c r="N191315" s="54"/>
      <c r="O191315" s="54"/>
      <c r="P191315" s="53"/>
    </row>
    <row r="191316" spans="12:16" x14ac:dyDescent="0.25">
      <c r="L191316" s="56"/>
      <c r="M191316" s="54"/>
      <c r="N191316" s="54"/>
      <c r="O191316" s="54"/>
      <c r="P191316" s="53"/>
    </row>
    <row r="191317" spans="12:16" x14ac:dyDescent="0.25">
      <c r="L191317" s="56"/>
      <c r="M191317" s="54"/>
      <c r="N191317" s="54"/>
      <c r="O191317" s="54"/>
      <c r="P191317" s="53"/>
    </row>
    <row r="191318" spans="12:16" x14ac:dyDescent="0.25">
      <c r="L191318" s="56"/>
      <c r="M191318" s="54"/>
      <c r="N191318" s="54"/>
      <c r="O191318" s="54"/>
      <c r="P191318" s="53"/>
    </row>
    <row r="191319" spans="12:16" x14ac:dyDescent="0.25">
      <c r="L191319" s="56"/>
      <c r="M191319" s="54"/>
      <c r="N191319" s="54"/>
      <c r="O191319" s="54"/>
      <c r="P191319" s="53"/>
    </row>
    <row r="191320" spans="12:16" x14ac:dyDescent="0.25">
      <c r="L191320" s="56"/>
      <c r="M191320" s="54"/>
      <c r="N191320" s="54"/>
      <c r="O191320" s="54"/>
      <c r="P191320" s="53"/>
    </row>
    <row r="191321" spans="12:16" x14ac:dyDescent="0.25">
      <c r="L191321" s="56"/>
      <c r="M191321" s="54"/>
      <c r="N191321" s="54"/>
      <c r="O191321" s="54"/>
      <c r="P191321" s="53"/>
    </row>
    <row r="191322" spans="12:16" x14ac:dyDescent="0.25">
      <c r="L191322" s="56"/>
      <c r="M191322" s="54"/>
      <c r="N191322" s="54"/>
      <c r="O191322" s="54"/>
      <c r="P191322" s="53"/>
    </row>
    <row r="191323" spans="12:16" x14ac:dyDescent="0.25">
      <c r="L191323" s="56"/>
      <c r="M191323" s="54"/>
      <c r="N191323" s="54"/>
      <c r="O191323" s="54"/>
      <c r="P191323" s="53"/>
    </row>
    <row r="191324" spans="12:16" x14ac:dyDescent="0.25">
      <c r="L191324" s="56"/>
      <c r="M191324" s="54"/>
      <c r="N191324" s="54"/>
      <c r="O191324" s="54"/>
      <c r="P191324" s="53"/>
    </row>
    <row r="191325" spans="12:16" x14ac:dyDescent="0.25">
      <c r="L191325" s="56"/>
      <c r="M191325" s="54"/>
      <c r="N191325" s="54"/>
      <c r="O191325" s="54"/>
      <c r="P191325" s="53"/>
    </row>
    <row r="191326" spans="12:16" x14ac:dyDescent="0.25">
      <c r="L191326" s="56"/>
      <c r="M191326" s="54"/>
      <c r="N191326" s="54"/>
      <c r="O191326" s="54"/>
      <c r="P191326" s="53"/>
    </row>
    <row r="191327" spans="12:16" x14ac:dyDescent="0.25">
      <c r="L191327" s="56"/>
      <c r="M191327" s="54"/>
      <c r="N191327" s="54"/>
      <c r="O191327" s="54"/>
      <c r="P191327" s="53"/>
    </row>
    <row r="191328" spans="12:16" x14ac:dyDescent="0.25">
      <c r="L191328" s="56"/>
      <c r="M191328" s="54"/>
      <c r="N191328" s="54"/>
      <c r="O191328" s="54"/>
      <c r="P191328" s="53"/>
    </row>
    <row r="191329" spans="12:16" x14ac:dyDescent="0.25">
      <c r="L191329" s="56"/>
      <c r="M191329" s="54"/>
      <c r="N191329" s="54"/>
      <c r="O191329" s="54"/>
      <c r="P191329" s="53"/>
    </row>
    <row r="191330" spans="12:16" x14ac:dyDescent="0.25">
      <c r="L191330" s="56"/>
      <c r="M191330" s="54"/>
      <c r="N191330" s="54"/>
      <c r="O191330" s="54"/>
      <c r="P191330" s="53"/>
    </row>
    <row r="191331" spans="12:16" x14ac:dyDescent="0.25">
      <c r="L191331" s="56"/>
      <c r="M191331" s="54"/>
      <c r="N191331" s="54"/>
      <c r="O191331" s="54"/>
      <c r="P191331" s="53"/>
    </row>
    <row r="191332" spans="12:16" x14ac:dyDescent="0.25">
      <c r="L191332" s="56"/>
      <c r="M191332" s="54"/>
      <c r="N191332" s="54"/>
      <c r="O191332" s="54"/>
      <c r="P191332" s="53"/>
    </row>
    <row r="191333" spans="12:16" x14ac:dyDescent="0.25">
      <c r="L191333" s="56"/>
      <c r="M191333" s="54"/>
      <c r="N191333" s="54"/>
      <c r="O191333" s="54"/>
      <c r="P191333" s="53"/>
    </row>
    <row r="191334" spans="12:16" x14ac:dyDescent="0.25">
      <c r="L191334" s="56"/>
      <c r="M191334" s="54"/>
      <c r="N191334" s="54"/>
      <c r="O191334" s="54"/>
      <c r="P191334" s="53"/>
    </row>
    <row r="191335" spans="12:16" x14ac:dyDescent="0.25">
      <c r="L191335" s="56"/>
      <c r="M191335" s="54"/>
      <c r="N191335" s="54"/>
      <c r="O191335" s="54"/>
      <c r="P191335" s="53"/>
    </row>
    <row r="191336" spans="12:16" x14ac:dyDescent="0.25">
      <c r="L191336" s="56"/>
      <c r="M191336" s="54"/>
      <c r="N191336" s="54"/>
      <c r="O191336" s="54"/>
      <c r="P191336" s="53"/>
    </row>
    <row r="191337" spans="12:16" x14ac:dyDescent="0.25">
      <c r="L191337" s="56"/>
      <c r="M191337" s="54"/>
      <c r="N191337" s="54"/>
      <c r="O191337" s="54"/>
      <c r="P191337" s="53"/>
    </row>
    <row r="191338" spans="12:16" x14ac:dyDescent="0.25">
      <c r="L191338" s="56"/>
      <c r="M191338" s="54"/>
      <c r="N191338" s="54"/>
      <c r="O191338" s="54"/>
      <c r="P191338" s="53"/>
    </row>
    <row r="191339" spans="12:16" x14ac:dyDescent="0.25">
      <c r="L191339" s="56"/>
      <c r="M191339" s="54"/>
      <c r="N191339" s="54"/>
      <c r="O191339" s="54"/>
      <c r="P191339" s="53"/>
    </row>
    <row r="191340" spans="12:16" x14ac:dyDescent="0.25">
      <c r="L191340" s="56"/>
      <c r="M191340" s="54"/>
      <c r="N191340" s="54"/>
      <c r="O191340" s="54"/>
      <c r="P191340" s="53"/>
    </row>
    <row r="191341" spans="12:16" x14ac:dyDescent="0.25">
      <c r="L191341" s="56"/>
      <c r="M191341" s="54"/>
      <c r="N191341" s="54"/>
      <c r="O191341" s="54"/>
      <c r="P191341" s="53"/>
    </row>
    <row r="191342" spans="12:16" x14ac:dyDescent="0.25">
      <c r="L191342" s="56"/>
      <c r="M191342" s="54"/>
      <c r="N191342" s="54"/>
      <c r="O191342" s="54"/>
      <c r="P191342" s="53"/>
    </row>
    <row r="191343" spans="12:16" x14ac:dyDescent="0.25">
      <c r="L191343" s="56"/>
      <c r="M191343" s="54"/>
      <c r="N191343" s="54"/>
      <c r="O191343" s="54"/>
      <c r="P191343" s="53"/>
    </row>
    <row r="191344" spans="12:16" x14ac:dyDescent="0.25">
      <c r="L191344" s="56"/>
      <c r="M191344" s="54"/>
      <c r="N191344" s="54"/>
      <c r="O191344" s="54"/>
      <c r="P191344" s="53"/>
    </row>
    <row r="191345" spans="12:16" x14ac:dyDescent="0.25">
      <c r="L191345" s="56"/>
      <c r="M191345" s="54"/>
      <c r="N191345" s="54"/>
      <c r="O191345" s="54"/>
      <c r="P191345" s="53"/>
    </row>
    <row r="191346" spans="12:16" x14ac:dyDescent="0.25">
      <c r="L191346" s="56"/>
      <c r="M191346" s="54"/>
      <c r="N191346" s="54"/>
      <c r="O191346" s="54"/>
      <c r="P191346" s="53"/>
    </row>
    <row r="191347" spans="12:16" x14ac:dyDescent="0.25">
      <c r="L191347" s="56"/>
      <c r="M191347" s="54"/>
      <c r="N191347" s="54"/>
      <c r="O191347" s="54"/>
      <c r="P191347" s="53"/>
    </row>
    <row r="191348" spans="12:16" x14ac:dyDescent="0.25">
      <c r="L191348" s="56"/>
      <c r="M191348" s="54"/>
      <c r="N191348" s="54"/>
      <c r="O191348" s="54"/>
      <c r="P191348" s="53"/>
    </row>
    <row r="191349" spans="12:16" x14ac:dyDescent="0.25">
      <c r="L191349" s="56"/>
      <c r="M191349" s="54"/>
      <c r="N191349" s="54"/>
      <c r="O191349" s="54"/>
      <c r="P191349" s="53"/>
    </row>
    <row r="191350" spans="12:16" x14ac:dyDescent="0.25">
      <c r="L191350" s="56"/>
      <c r="M191350" s="54"/>
      <c r="N191350" s="54"/>
      <c r="O191350" s="54"/>
      <c r="P191350" s="53"/>
    </row>
    <row r="191351" spans="12:16" x14ac:dyDescent="0.25">
      <c r="L191351" s="56"/>
      <c r="M191351" s="54"/>
      <c r="N191351" s="54"/>
      <c r="O191351" s="54"/>
      <c r="P191351" s="53"/>
    </row>
    <row r="191352" spans="12:16" x14ac:dyDescent="0.25">
      <c r="L191352" s="56"/>
      <c r="M191352" s="54"/>
      <c r="N191352" s="54"/>
      <c r="O191352" s="54"/>
      <c r="P191352" s="53"/>
    </row>
    <row r="191353" spans="12:16" x14ac:dyDescent="0.25">
      <c r="L191353" s="56"/>
      <c r="M191353" s="54"/>
      <c r="N191353" s="54"/>
      <c r="O191353" s="54"/>
      <c r="P191353" s="53"/>
    </row>
    <row r="191354" spans="12:16" x14ac:dyDescent="0.25">
      <c r="L191354" s="56"/>
      <c r="M191354" s="54"/>
      <c r="N191354" s="54"/>
      <c r="O191354" s="54"/>
      <c r="P191354" s="53"/>
    </row>
    <row r="191355" spans="12:16" x14ac:dyDescent="0.25">
      <c r="L191355" s="56"/>
      <c r="M191355" s="54"/>
      <c r="N191355" s="54"/>
      <c r="O191355" s="54"/>
      <c r="P191355" s="53"/>
    </row>
    <row r="191356" spans="12:16" x14ac:dyDescent="0.25">
      <c r="L191356" s="56"/>
      <c r="M191356" s="54"/>
      <c r="N191356" s="54"/>
      <c r="O191356" s="54"/>
      <c r="P191356" s="53"/>
    </row>
    <row r="191357" spans="12:16" x14ac:dyDescent="0.25">
      <c r="L191357" s="56"/>
      <c r="M191357" s="54"/>
      <c r="N191357" s="54"/>
      <c r="O191357" s="54"/>
      <c r="P191357" s="53"/>
    </row>
    <row r="191358" spans="12:16" x14ac:dyDescent="0.25">
      <c r="L191358" s="56"/>
      <c r="M191358" s="54"/>
      <c r="N191358" s="54"/>
      <c r="O191358" s="54"/>
      <c r="P191358" s="53"/>
    </row>
    <row r="191359" spans="12:16" x14ac:dyDescent="0.25">
      <c r="L191359" s="56"/>
      <c r="M191359" s="54"/>
      <c r="N191359" s="54"/>
      <c r="O191359" s="54"/>
      <c r="P191359" s="53"/>
    </row>
    <row r="191360" spans="12:16" x14ac:dyDescent="0.25">
      <c r="L191360" s="56"/>
      <c r="M191360" s="54"/>
      <c r="N191360" s="54"/>
      <c r="O191360" s="54"/>
      <c r="P191360" s="53"/>
    </row>
    <row r="191361" spans="12:16" x14ac:dyDescent="0.25">
      <c r="L191361" s="56"/>
      <c r="M191361" s="54"/>
      <c r="N191361" s="54"/>
      <c r="O191361" s="54"/>
      <c r="P191361" s="53"/>
    </row>
    <row r="191362" spans="12:16" x14ac:dyDescent="0.25">
      <c r="L191362" s="56"/>
      <c r="M191362" s="54"/>
      <c r="N191362" s="54"/>
      <c r="O191362" s="54"/>
      <c r="P191362" s="53"/>
    </row>
    <row r="191363" spans="12:16" x14ac:dyDescent="0.25">
      <c r="L191363" s="56"/>
      <c r="M191363" s="54"/>
      <c r="N191363" s="54"/>
      <c r="O191363" s="54"/>
      <c r="P191363" s="53"/>
    </row>
    <row r="191364" spans="12:16" x14ac:dyDescent="0.25">
      <c r="L191364" s="56"/>
      <c r="M191364" s="54"/>
      <c r="N191364" s="54"/>
      <c r="O191364" s="54"/>
      <c r="P191364" s="53"/>
    </row>
    <row r="191365" spans="12:16" x14ac:dyDescent="0.25">
      <c r="L191365" s="56"/>
      <c r="M191365" s="54"/>
      <c r="N191365" s="54"/>
      <c r="O191365" s="54"/>
      <c r="P191365" s="53"/>
    </row>
    <row r="191366" spans="12:16" x14ac:dyDescent="0.25">
      <c r="L191366" s="56"/>
      <c r="M191366" s="54"/>
      <c r="N191366" s="54"/>
      <c r="O191366" s="54"/>
      <c r="P191366" s="53"/>
    </row>
    <row r="191367" spans="12:16" x14ac:dyDescent="0.25">
      <c r="L191367" s="56"/>
      <c r="M191367" s="54"/>
      <c r="N191367" s="54"/>
      <c r="O191367" s="54"/>
      <c r="P191367" s="53"/>
    </row>
    <row r="191368" spans="12:16" x14ac:dyDescent="0.25">
      <c r="L191368" s="56"/>
      <c r="M191368" s="54"/>
      <c r="N191368" s="54"/>
      <c r="O191368" s="54"/>
      <c r="P191368" s="53"/>
    </row>
    <row r="191369" spans="12:16" x14ac:dyDescent="0.25">
      <c r="L191369" s="56"/>
      <c r="M191369" s="54"/>
      <c r="N191369" s="54"/>
      <c r="O191369" s="54"/>
      <c r="P191369" s="53"/>
    </row>
    <row r="191370" spans="12:16" x14ac:dyDescent="0.25">
      <c r="L191370" s="56"/>
      <c r="M191370" s="54"/>
      <c r="N191370" s="54"/>
      <c r="O191370" s="54"/>
      <c r="P191370" s="53"/>
    </row>
    <row r="191371" spans="12:16" x14ac:dyDescent="0.25">
      <c r="L191371" s="56"/>
      <c r="M191371" s="54"/>
      <c r="N191371" s="54"/>
      <c r="O191371" s="54"/>
      <c r="P191371" s="53"/>
    </row>
    <row r="191372" spans="12:16" x14ac:dyDescent="0.25">
      <c r="L191372" s="56"/>
      <c r="M191372" s="54"/>
      <c r="N191372" s="54"/>
      <c r="O191372" s="54"/>
      <c r="P191372" s="53"/>
    </row>
    <row r="191373" spans="12:16" x14ac:dyDescent="0.25">
      <c r="L191373" s="56"/>
      <c r="M191373" s="54"/>
      <c r="N191373" s="54"/>
      <c r="O191373" s="54"/>
      <c r="P191373" s="53"/>
    </row>
    <row r="191374" spans="12:16" x14ac:dyDescent="0.25">
      <c r="L191374" s="56"/>
      <c r="M191374" s="54"/>
      <c r="N191374" s="54"/>
      <c r="O191374" s="54"/>
      <c r="P191374" s="53"/>
    </row>
    <row r="191375" spans="12:16" x14ac:dyDescent="0.25">
      <c r="L191375" s="56"/>
      <c r="M191375" s="54"/>
      <c r="N191375" s="54"/>
      <c r="O191375" s="54"/>
      <c r="P191375" s="53"/>
    </row>
    <row r="191376" spans="12:16" x14ac:dyDescent="0.25">
      <c r="L191376" s="56"/>
      <c r="M191376" s="54"/>
      <c r="N191376" s="54"/>
      <c r="O191376" s="54"/>
      <c r="P191376" s="53"/>
    </row>
    <row r="191377" spans="12:16" x14ac:dyDescent="0.25">
      <c r="L191377" s="56"/>
      <c r="M191377" s="54"/>
      <c r="N191377" s="54"/>
      <c r="O191377" s="54"/>
      <c r="P191377" s="53"/>
    </row>
    <row r="191378" spans="12:16" x14ac:dyDescent="0.25">
      <c r="L191378" s="56"/>
      <c r="M191378" s="54"/>
      <c r="N191378" s="54"/>
      <c r="O191378" s="54"/>
      <c r="P191378" s="53"/>
    </row>
    <row r="191379" spans="12:16" x14ac:dyDescent="0.25">
      <c r="L191379" s="56"/>
      <c r="M191379" s="54"/>
      <c r="N191379" s="54"/>
      <c r="O191379" s="54"/>
      <c r="P191379" s="53"/>
    </row>
    <row r="191380" spans="12:16" x14ac:dyDescent="0.25">
      <c r="L191380" s="56"/>
      <c r="M191380" s="54"/>
      <c r="N191380" s="54"/>
      <c r="O191380" s="54"/>
      <c r="P191380" s="53"/>
    </row>
    <row r="191381" spans="12:16" x14ac:dyDescent="0.25">
      <c r="L191381" s="56"/>
      <c r="M191381" s="54"/>
      <c r="N191381" s="54"/>
      <c r="O191381" s="54"/>
      <c r="P191381" s="53"/>
    </row>
    <row r="191382" spans="12:16" x14ac:dyDescent="0.25">
      <c r="L191382" s="56"/>
      <c r="M191382" s="54"/>
      <c r="N191382" s="54"/>
      <c r="O191382" s="54"/>
      <c r="P191382" s="53"/>
    </row>
    <row r="191383" spans="12:16" x14ac:dyDescent="0.25">
      <c r="L191383" s="56"/>
      <c r="M191383" s="54"/>
      <c r="N191383" s="54"/>
      <c r="O191383" s="54"/>
      <c r="P191383" s="53"/>
    </row>
    <row r="191384" spans="12:16" x14ac:dyDescent="0.25">
      <c r="L191384" s="56"/>
      <c r="M191384" s="54"/>
      <c r="N191384" s="54"/>
      <c r="O191384" s="54"/>
      <c r="P191384" s="53"/>
    </row>
    <row r="191385" spans="12:16" x14ac:dyDescent="0.25">
      <c r="L191385" s="56"/>
      <c r="M191385" s="54"/>
      <c r="N191385" s="54"/>
      <c r="O191385" s="54"/>
      <c r="P191385" s="53"/>
    </row>
    <row r="191386" spans="12:16" x14ac:dyDescent="0.25">
      <c r="L191386" s="56"/>
      <c r="M191386" s="54"/>
      <c r="N191386" s="54"/>
      <c r="O191386" s="54"/>
      <c r="P191386" s="53"/>
    </row>
    <row r="191387" spans="12:16" x14ac:dyDescent="0.25">
      <c r="L191387" s="56"/>
      <c r="M191387" s="54"/>
      <c r="N191387" s="54"/>
      <c r="O191387" s="54"/>
      <c r="P191387" s="53"/>
    </row>
    <row r="191388" spans="12:16" x14ac:dyDescent="0.25">
      <c r="L191388" s="56"/>
      <c r="M191388" s="54"/>
      <c r="N191388" s="54"/>
      <c r="O191388" s="54"/>
      <c r="P191388" s="53"/>
    </row>
    <row r="191389" spans="12:16" x14ac:dyDescent="0.25">
      <c r="L191389" s="56"/>
      <c r="M191389" s="54"/>
      <c r="N191389" s="54"/>
      <c r="O191389" s="54"/>
      <c r="P191389" s="53"/>
    </row>
    <row r="191390" spans="12:16" x14ac:dyDescent="0.25">
      <c r="L191390" s="56"/>
      <c r="M191390" s="54"/>
      <c r="N191390" s="54"/>
      <c r="O191390" s="54"/>
      <c r="P191390" s="53"/>
    </row>
    <row r="191391" spans="12:16" x14ac:dyDescent="0.25">
      <c r="L191391" s="56"/>
      <c r="M191391" s="54"/>
      <c r="N191391" s="54"/>
      <c r="O191391" s="54"/>
      <c r="P191391" s="53"/>
    </row>
    <row r="191392" spans="12:16" x14ac:dyDescent="0.25">
      <c r="L191392" s="56"/>
      <c r="M191392" s="54"/>
      <c r="N191392" s="54"/>
      <c r="O191392" s="54"/>
      <c r="P191392" s="53"/>
    </row>
    <row r="191393" spans="12:16" x14ac:dyDescent="0.25">
      <c r="L191393" s="56"/>
      <c r="M191393" s="54"/>
      <c r="N191393" s="54"/>
      <c r="O191393" s="54"/>
      <c r="P191393" s="53"/>
    </row>
    <row r="191394" spans="12:16" x14ac:dyDescent="0.25">
      <c r="L191394" s="56"/>
      <c r="M191394" s="54"/>
      <c r="N191394" s="54"/>
      <c r="O191394" s="54"/>
      <c r="P191394" s="53"/>
    </row>
    <row r="191395" spans="12:16" x14ac:dyDescent="0.25">
      <c r="L191395" s="56"/>
      <c r="M191395" s="54"/>
      <c r="N191395" s="54"/>
      <c r="O191395" s="54"/>
      <c r="P191395" s="53"/>
    </row>
    <row r="191396" spans="12:16" x14ac:dyDescent="0.25">
      <c r="L191396" s="56"/>
      <c r="M191396" s="54"/>
      <c r="N191396" s="54"/>
      <c r="O191396" s="54"/>
      <c r="P191396" s="53"/>
    </row>
    <row r="191397" spans="12:16" x14ac:dyDescent="0.25">
      <c r="L191397" s="56"/>
      <c r="M191397" s="54"/>
      <c r="N191397" s="54"/>
      <c r="O191397" s="54"/>
      <c r="P191397" s="53"/>
    </row>
    <row r="191398" spans="12:16" x14ac:dyDescent="0.25">
      <c r="L191398" s="56"/>
      <c r="M191398" s="54"/>
      <c r="N191398" s="54"/>
      <c r="O191398" s="54"/>
      <c r="P191398" s="53"/>
    </row>
    <row r="191399" spans="12:16" x14ac:dyDescent="0.25">
      <c r="L191399" s="56"/>
      <c r="M191399" s="54"/>
      <c r="N191399" s="54"/>
      <c r="O191399" s="54"/>
      <c r="P191399" s="53"/>
    </row>
    <row r="191400" spans="12:16" x14ac:dyDescent="0.25">
      <c r="L191400" s="56"/>
      <c r="M191400" s="54"/>
      <c r="N191400" s="54"/>
      <c r="O191400" s="54"/>
      <c r="P191400" s="53"/>
    </row>
    <row r="191401" spans="12:16" x14ac:dyDescent="0.25">
      <c r="L191401" s="56"/>
      <c r="M191401" s="54"/>
      <c r="N191401" s="54"/>
      <c r="O191401" s="54"/>
      <c r="P191401" s="53"/>
    </row>
    <row r="191402" spans="12:16" x14ac:dyDescent="0.25">
      <c r="L191402" s="56"/>
      <c r="M191402" s="54"/>
      <c r="N191402" s="54"/>
      <c r="O191402" s="54"/>
      <c r="P191402" s="53"/>
    </row>
    <row r="191403" spans="12:16" x14ac:dyDescent="0.25">
      <c r="L191403" s="56"/>
      <c r="M191403" s="54"/>
      <c r="N191403" s="54"/>
      <c r="O191403" s="54"/>
      <c r="P191403" s="53"/>
    </row>
    <row r="191404" spans="12:16" x14ac:dyDescent="0.25">
      <c r="L191404" s="56"/>
      <c r="M191404" s="54"/>
      <c r="N191404" s="54"/>
      <c r="O191404" s="54"/>
      <c r="P191404" s="53"/>
    </row>
    <row r="191405" spans="12:16" x14ac:dyDescent="0.25">
      <c r="L191405" s="56"/>
      <c r="M191405" s="54"/>
      <c r="N191405" s="54"/>
      <c r="O191405" s="54"/>
      <c r="P191405" s="53"/>
    </row>
    <row r="191406" spans="12:16" x14ac:dyDescent="0.25">
      <c r="L191406" s="56"/>
      <c r="M191406" s="54"/>
      <c r="N191406" s="54"/>
      <c r="O191406" s="54"/>
      <c r="P191406" s="53"/>
    </row>
    <row r="191407" spans="12:16" x14ac:dyDescent="0.25">
      <c r="L191407" s="56"/>
      <c r="M191407" s="54"/>
      <c r="N191407" s="54"/>
      <c r="O191407" s="54"/>
      <c r="P191407" s="53"/>
    </row>
    <row r="191408" spans="12:16" x14ac:dyDescent="0.25">
      <c r="L191408" s="56"/>
      <c r="M191408" s="54"/>
      <c r="N191408" s="54"/>
      <c r="O191408" s="54"/>
      <c r="P191408" s="53"/>
    </row>
    <row r="191409" spans="12:16" x14ac:dyDescent="0.25">
      <c r="L191409" s="56"/>
      <c r="M191409" s="54"/>
      <c r="N191409" s="54"/>
      <c r="O191409" s="54"/>
      <c r="P191409" s="53"/>
    </row>
    <row r="191410" spans="12:16" x14ac:dyDescent="0.25">
      <c r="L191410" s="56"/>
      <c r="M191410" s="54"/>
      <c r="N191410" s="54"/>
      <c r="O191410" s="54"/>
      <c r="P191410" s="53"/>
    </row>
    <row r="191411" spans="12:16" x14ac:dyDescent="0.25">
      <c r="L191411" s="56"/>
      <c r="M191411" s="54"/>
      <c r="N191411" s="54"/>
      <c r="O191411" s="54"/>
      <c r="P191411" s="53"/>
    </row>
    <row r="191412" spans="12:16" x14ac:dyDescent="0.25">
      <c r="L191412" s="56"/>
      <c r="M191412" s="54"/>
      <c r="N191412" s="54"/>
      <c r="O191412" s="54"/>
      <c r="P191412" s="53"/>
    </row>
    <row r="191413" spans="12:16" x14ac:dyDescent="0.25">
      <c r="L191413" s="56"/>
      <c r="M191413" s="54"/>
      <c r="N191413" s="54"/>
      <c r="O191413" s="54"/>
      <c r="P191413" s="53"/>
    </row>
    <row r="191414" spans="12:16" x14ac:dyDescent="0.25">
      <c r="L191414" s="56"/>
      <c r="M191414" s="54"/>
      <c r="N191414" s="54"/>
      <c r="O191414" s="54"/>
      <c r="P191414" s="53"/>
    </row>
    <row r="191415" spans="12:16" x14ac:dyDescent="0.25">
      <c r="L191415" s="56"/>
      <c r="M191415" s="54"/>
      <c r="N191415" s="54"/>
      <c r="O191415" s="54"/>
      <c r="P191415" s="53"/>
    </row>
    <row r="191416" spans="12:16" x14ac:dyDescent="0.25">
      <c r="L191416" s="56"/>
      <c r="M191416" s="54"/>
      <c r="N191416" s="54"/>
      <c r="O191416" s="54"/>
      <c r="P191416" s="53"/>
    </row>
    <row r="191417" spans="12:16" x14ac:dyDescent="0.25">
      <c r="L191417" s="56"/>
      <c r="M191417" s="54"/>
      <c r="N191417" s="54"/>
      <c r="O191417" s="54"/>
      <c r="P191417" s="53"/>
    </row>
    <row r="191418" spans="12:16" x14ac:dyDescent="0.25">
      <c r="L191418" s="56"/>
      <c r="M191418" s="54"/>
      <c r="N191418" s="54"/>
      <c r="O191418" s="54"/>
      <c r="P191418" s="53"/>
    </row>
    <row r="191419" spans="12:16" x14ac:dyDescent="0.25">
      <c r="L191419" s="56"/>
      <c r="M191419" s="54"/>
      <c r="N191419" s="54"/>
      <c r="O191419" s="54"/>
      <c r="P191419" s="53"/>
    </row>
    <row r="191420" spans="12:16" x14ac:dyDescent="0.25">
      <c r="L191420" s="56"/>
      <c r="M191420" s="54"/>
      <c r="N191420" s="54"/>
      <c r="O191420" s="54"/>
      <c r="P191420" s="53"/>
    </row>
    <row r="191421" spans="12:16" x14ac:dyDescent="0.25">
      <c r="L191421" s="56"/>
      <c r="M191421" s="54"/>
      <c r="N191421" s="54"/>
      <c r="O191421" s="54"/>
      <c r="P191421" s="53"/>
    </row>
    <row r="191422" spans="12:16" x14ac:dyDescent="0.25">
      <c r="L191422" s="56"/>
      <c r="M191422" s="54"/>
      <c r="N191422" s="54"/>
      <c r="O191422" s="54"/>
      <c r="P191422" s="53"/>
    </row>
    <row r="191423" spans="12:16" x14ac:dyDescent="0.25">
      <c r="L191423" s="56"/>
      <c r="M191423" s="54"/>
      <c r="N191423" s="54"/>
      <c r="O191423" s="54"/>
      <c r="P191423" s="53"/>
    </row>
    <row r="191424" spans="12:16" x14ac:dyDescent="0.25">
      <c r="L191424" s="56"/>
      <c r="M191424" s="54"/>
      <c r="N191424" s="54"/>
      <c r="O191424" s="54"/>
      <c r="P191424" s="53"/>
    </row>
    <row r="191425" spans="12:16" x14ac:dyDescent="0.25">
      <c r="L191425" s="56"/>
      <c r="M191425" s="54"/>
      <c r="N191425" s="54"/>
      <c r="O191425" s="54"/>
      <c r="P191425" s="53"/>
    </row>
    <row r="191426" spans="12:16" x14ac:dyDescent="0.25">
      <c r="L191426" s="56"/>
      <c r="M191426" s="54"/>
      <c r="N191426" s="54"/>
      <c r="O191426" s="54"/>
      <c r="P191426" s="53"/>
    </row>
    <row r="191427" spans="12:16" x14ac:dyDescent="0.25">
      <c r="L191427" s="56"/>
      <c r="M191427" s="54"/>
      <c r="N191427" s="54"/>
      <c r="O191427" s="54"/>
      <c r="P191427" s="53"/>
    </row>
    <row r="191428" spans="12:16" x14ac:dyDescent="0.25">
      <c r="L191428" s="56"/>
      <c r="M191428" s="54"/>
      <c r="N191428" s="54"/>
      <c r="O191428" s="54"/>
      <c r="P191428" s="53"/>
    </row>
    <row r="191429" spans="12:16" x14ac:dyDescent="0.25">
      <c r="L191429" s="56"/>
      <c r="M191429" s="54"/>
      <c r="N191429" s="54"/>
      <c r="O191429" s="54"/>
      <c r="P191429" s="53"/>
    </row>
    <row r="191430" spans="12:16" x14ac:dyDescent="0.25">
      <c r="L191430" s="56"/>
      <c r="M191430" s="54"/>
      <c r="N191430" s="54"/>
      <c r="O191430" s="54"/>
      <c r="P191430" s="53"/>
    </row>
    <row r="191431" spans="12:16" x14ac:dyDescent="0.25">
      <c r="L191431" s="56"/>
      <c r="M191431" s="54"/>
      <c r="N191431" s="54"/>
      <c r="O191431" s="54"/>
      <c r="P191431" s="53"/>
    </row>
    <row r="191432" spans="12:16" x14ac:dyDescent="0.25">
      <c r="L191432" s="56"/>
      <c r="M191432" s="54"/>
      <c r="N191432" s="54"/>
      <c r="O191432" s="54"/>
      <c r="P191432" s="53"/>
    </row>
    <row r="191433" spans="12:16" x14ac:dyDescent="0.25">
      <c r="L191433" s="56"/>
      <c r="M191433" s="54"/>
      <c r="N191433" s="54"/>
      <c r="O191433" s="54"/>
      <c r="P191433" s="53"/>
    </row>
    <row r="191434" spans="12:16" x14ac:dyDescent="0.25">
      <c r="L191434" s="56"/>
      <c r="M191434" s="54"/>
      <c r="N191434" s="54"/>
      <c r="O191434" s="54"/>
      <c r="P191434" s="53"/>
    </row>
    <row r="191435" spans="12:16" x14ac:dyDescent="0.25">
      <c r="L191435" s="56"/>
      <c r="M191435" s="54"/>
      <c r="N191435" s="54"/>
      <c r="O191435" s="54"/>
      <c r="P191435" s="53"/>
    </row>
    <row r="191436" spans="12:16" x14ac:dyDescent="0.25">
      <c r="L191436" s="56"/>
      <c r="M191436" s="54"/>
      <c r="N191436" s="54"/>
      <c r="O191436" s="54"/>
      <c r="P191436" s="53"/>
    </row>
    <row r="191437" spans="12:16" x14ac:dyDescent="0.25">
      <c r="L191437" s="56"/>
      <c r="M191437" s="54"/>
      <c r="N191437" s="54"/>
      <c r="O191437" s="54"/>
      <c r="P191437" s="53"/>
    </row>
    <row r="191438" spans="12:16" x14ac:dyDescent="0.25">
      <c r="L191438" s="56"/>
      <c r="M191438" s="54"/>
      <c r="N191438" s="54"/>
      <c r="O191438" s="54"/>
      <c r="P191438" s="53"/>
    </row>
    <row r="191439" spans="12:16" x14ac:dyDescent="0.25">
      <c r="L191439" s="56"/>
      <c r="M191439" s="54"/>
      <c r="N191439" s="54"/>
      <c r="O191439" s="54"/>
      <c r="P191439" s="53"/>
    </row>
    <row r="191440" spans="12:16" x14ac:dyDescent="0.25">
      <c r="L191440" s="56"/>
      <c r="M191440" s="54"/>
      <c r="N191440" s="54"/>
      <c r="O191440" s="54"/>
      <c r="P191440" s="53"/>
    </row>
    <row r="191441" spans="12:16" x14ac:dyDescent="0.25">
      <c r="L191441" s="56"/>
      <c r="M191441" s="54"/>
      <c r="N191441" s="54"/>
      <c r="O191441" s="54"/>
      <c r="P191441" s="53"/>
    </row>
    <row r="191442" spans="12:16" x14ac:dyDescent="0.25">
      <c r="L191442" s="56"/>
      <c r="M191442" s="54"/>
      <c r="N191442" s="54"/>
      <c r="O191442" s="54"/>
      <c r="P191442" s="53"/>
    </row>
    <row r="191443" spans="12:16" x14ac:dyDescent="0.25">
      <c r="L191443" s="56"/>
      <c r="M191443" s="54"/>
      <c r="N191443" s="54"/>
      <c r="O191443" s="54"/>
      <c r="P191443" s="53"/>
    </row>
    <row r="191444" spans="12:16" x14ac:dyDescent="0.25">
      <c r="L191444" s="56"/>
      <c r="M191444" s="54"/>
      <c r="N191444" s="54"/>
      <c r="O191444" s="54"/>
      <c r="P191444" s="53"/>
    </row>
    <row r="191445" spans="12:16" x14ac:dyDescent="0.25">
      <c r="L191445" s="56"/>
      <c r="M191445" s="54"/>
      <c r="N191445" s="54"/>
      <c r="O191445" s="54"/>
      <c r="P191445" s="53"/>
    </row>
    <row r="191446" spans="12:16" x14ac:dyDescent="0.25">
      <c r="L191446" s="56"/>
      <c r="M191446" s="54"/>
      <c r="N191446" s="54"/>
      <c r="O191446" s="54"/>
      <c r="P191446" s="53"/>
    </row>
    <row r="191447" spans="12:16" x14ac:dyDescent="0.25">
      <c r="L191447" s="56"/>
      <c r="M191447" s="54"/>
      <c r="N191447" s="54"/>
      <c r="O191447" s="54"/>
      <c r="P191447" s="53"/>
    </row>
    <row r="191448" spans="12:16" x14ac:dyDescent="0.25">
      <c r="L191448" s="56"/>
      <c r="M191448" s="54"/>
      <c r="N191448" s="54"/>
      <c r="O191448" s="54"/>
      <c r="P191448" s="53"/>
    </row>
    <row r="191449" spans="12:16" x14ac:dyDescent="0.25">
      <c r="L191449" s="56"/>
      <c r="M191449" s="54"/>
      <c r="N191449" s="54"/>
      <c r="O191449" s="54"/>
      <c r="P191449" s="53"/>
    </row>
    <row r="191450" spans="12:16" x14ac:dyDescent="0.25">
      <c r="L191450" s="56"/>
      <c r="M191450" s="54"/>
      <c r="N191450" s="54"/>
      <c r="O191450" s="54"/>
      <c r="P191450" s="53"/>
    </row>
    <row r="191451" spans="12:16" x14ac:dyDescent="0.25">
      <c r="L191451" s="56"/>
      <c r="M191451" s="54"/>
      <c r="N191451" s="54"/>
      <c r="O191451" s="54"/>
      <c r="P191451" s="53"/>
    </row>
    <row r="191452" spans="12:16" x14ac:dyDescent="0.25">
      <c r="L191452" s="56"/>
      <c r="M191452" s="54"/>
      <c r="N191452" s="54"/>
      <c r="O191452" s="54"/>
      <c r="P191452" s="53"/>
    </row>
    <row r="191453" spans="12:16" x14ac:dyDescent="0.25">
      <c r="L191453" s="56"/>
      <c r="M191453" s="54"/>
      <c r="N191453" s="54"/>
      <c r="O191453" s="54"/>
      <c r="P191453" s="53"/>
    </row>
    <row r="191454" spans="12:16" x14ac:dyDescent="0.25">
      <c r="L191454" s="56"/>
      <c r="M191454" s="54"/>
      <c r="N191454" s="54"/>
      <c r="O191454" s="54"/>
      <c r="P191454" s="53"/>
    </row>
    <row r="191455" spans="12:16" x14ac:dyDescent="0.25">
      <c r="L191455" s="56"/>
      <c r="M191455" s="54"/>
      <c r="N191455" s="54"/>
      <c r="O191455" s="54"/>
      <c r="P191455" s="53"/>
    </row>
    <row r="191456" spans="12:16" x14ac:dyDescent="0.25">
      <c r="L191456" s="56"/>
      <c r="M191456" s="54"/>
      <c r="N191456" s="54"/>
      <c r="O191456" s="54"/>
      <c r="P191456" s="53"/>
    </row>
    <row r="191457" spans="12:16" x14ac:dyDescent="0.25">
      <c r="L191457" s="56"/>
      <c r="M191457" s="54"/>
      <c r="N191457" s="54"/>
      <c r="O191457" s="54"/>
      <c r="P191457" s="53"/>
    </row>
    <row r="191458" spans="12:16" x14ac:dyDescent="0.25">
      <c r="L191458" s="56"/>
      <c r="M191458" s="54"/>
      <c r="N191458" s="54"/>
      <c r="O191458" s="54"/>
      <c r="P191458" s="53"/>
    </row>
    <row r="191459" spans="12:16" x14ac:dyDescent="0.25">
      <c r="L191459" s="56"/>
      <c r="M191459" s="54"/>
      <c r="N191459" s="54"/>
      <c r="O191459" s="54"/>
      <c r="P191459" s="53"/>
    </row>
    <row r="191460" spans="12:16" x14ac:dyDescent="0.25">
      <c r="L191460" s="56"/>
      <c r="M191460" s="54"/>
      <c r="N191460" s="54"/>
      <c r="O191460" s="54"/>
      <c r="P191460" s="53"/>
    </row>
    <row r="191461" spans="12:16" x14ac:dyDescent="0.25">
      <c r="L191461" s="56"/>
      <c r="M191461" s="54"/>
      <c r="N191461" s="54"/>
      <c r="O191461" s="54"/>
      <c r="P191461" s="53"/>
    </row>
    <row r="191462" spans="12:16" x14ac:dyDescent="0.25">
      <c r="L191462" s="56"/>
      <c r="M191462" s="54"/>
      <c r="N191462" s="54"/>
      <c r="O191462" s="54"/>
      <c r="P191462" s="53"/>
    </row>
    <row r="191463" spans="12:16" x14ac:dyDescent="0.25">
      <c r="L191463" s="56"/>
      <c r="M191463" s="54"/>
      <c r="N191463" s="54"/>
      <c r="O191463" s="54"/>
      <c r="P191463" s="53"/>
    </row>
    <row r="191464" spans="12:16" x14ac:dyDescent="0.25">
      <c r="L191464" s="56"/>
      <c r="M191464" s="54"/>
      <c r="N191464" s="54"/>
      <c r="O191464" s="54"/>
      <c r="P191464" s="53"/>
    </row>
    <row r="191465" spans="12:16" x14ac:dyDescent="0.25">
      <c r="L191465" s="56"/>
      <c r="M191465" s="54"/>
      <c r="N191465" s="54"/>
      <c r="O191465" s="54"/>
      <c r="P191465" s="53"/>
    </row>
    <row r="191466" spans="12:16" x14ac:dyDescent="0.25">
      <c r="L191466" s="56"/>
      <c r="M191466" s="54"/>
      <c r="N191466" s="54"/>
      <c r="O191466" s="54"/>
      <c r="P191466" s="53"/>
    </row>
    <row r="191467" spans="12:16" x14ac:dyDescent="0.25">
      <c r="L191467" s="56"/>
      <c r="M191467" s="54"/>
      <c r="N191467" s="54"/>
      <c r="O191467" s="54"/>
      <c r="P191467" s="53"/>
    </row>
    <row r="191468" spans="12:16" x14ac:dyDescent="0.25">
      <c r="L191468" s="56"/>
      <c r="M191468" s="54"/>
      <c r="N191468" s="54"/>
      <c r="O191468" s="54"/>
      <c r="P191468" s="53"/>
    </row>
    <row r="191469" spans="12:16" x14ac:dyDescent="0.25">
      <c r="L191469" s="56"/>
      <c r="M191469" s="54"/>
      <c r="N191469" s="54"/>
      <c r="O191469" s="54"/>
      <c r="P191469" s="53"/>
    </row>
    <row r="191470" spans="12:16" x14ac:dyDescent="0.25">
      <c r="L191470" s="56"/>
      <c r="M191470" s="54"/>
      <c r="N191470" s="54"/>
      <c r="O191470" s="54"/>
      <c r="P191470" s="53"/>
    </row>
    <row r="191471" spans="12:16" x14ac:dyDescent="0.25">
      <c r="L191471" s="56"/>
      <c r="M191471" s="54"/>
      <c r="N191471" s="54"/>
      <c r="O191471" s="54"/>
      <c r="P191471" s="53"/>
    </row>
    <row r="191472" spans="12:16" x14ac:dyDescent="0.25">
      <c r="L191472" s="56"/>
      <c r="M191472" s="54"/>
      <c r="N191472" s="54"/>
      <c r="O191472" s="54"/>
      <c r="P191472" s="53"/>
    </row>
    <row r="191473" spans="12:16" x14ac:dyDescent="0.25">
      <c r="L191473" s="56"/>
      <c r="M191473" s="54"/>
      <c r="N191473" s="54"/>
      <c r="O191473" s="54"/>
      <c r="P191473" s="53"/>
    </row>
    <row r="191474" spans="12:16" x14ac:dyDescent="0.25">
      <c r="L191474" s="56"/>
      <c r="M191474" s="54"/>
      <c r="N191474" s="54"/>
      <c r="O191474" s="54"/>
      <c r="P191474" s="53"/>
    </row>
    <row r="191475" spans="12:16" x14ac:dyDescent="0.25">
      <c r="L191475" s="56"/>
      <c r="M191475" s="54"/>
      <c r="N191475" s="54"/>
      <c r="O191475" s="54"/>
      <c r="P191475" s="53"/>
    </row>
    <row r="191476" spans="12:16" x14ac:dyDescent="0.25">
      <c r="L191476" s="56"/>
      <c r="M191476" s="54"/>
      <c r="N191476" s="54"/>
      <c r="O191476" s="54"/>
      <c r="P191476" s="53"/>
    </row>
    <row r="191477" spans="12:16" x14ac:dyDescent="0.25">
      <c r="L191477" s="56"/>
      <c r="M191477" s="54"/>
      <c r="N191477" s="54"/>
      <c r="O191477" s="54"/>
      <c r="P191477" s="53"/>
    </row>
    <row r="191478" spans="12:16" x14ac:dyDescent="0.25">
      <c r="L191478" s="56"/>
      <c r="M191478" s="54"/>
      <c r="N191478" s="54"/>
      <c r="O191478" s="54"/>
      <c r="P191478" s="53"/>
    </row>
    <row r="191479" spans="12:16" x14ac:dyDescent="0.25">
      <c r="L191479" s="56"/>
      <c r="M191479" s="54"/>
      <c r="N191479" s="54"/>
      <c r="O191479" s="54"/>
      <c r="P191479" s="53"/>
    </row>
    <row r="191480" spans="12:16" x14ac:dyDescent="0.25">
      <c r="L191480" s="56"/>
      <c r="M191480" s="54"/>
      <c r="N191480" s="54"/>
      <c r="O191480" s="54"/>
      <c r="P191480" s="53"/>
    </row>
    <row r="191481" spans="12:16" x14ac:dyDescent="0.25">
      <c r="L191481" s="56"/>
      <c r="M191481" s="54"/>
      <c r="N191481" s="54"/>
      <c r="O191481" s="54"/>
      <c r="P191481" s="53"/>
    </row>
    <row r="191482" spans="12:16" x14ac:dyDescent="0.25">
      <c r="L191482" s="56"/>
      <c r="M191482" s="54"/>
      <c r="N191482" s="54"/>
      <c r="O191482" s="54"/>
      <c r="P191482" s="53"/>
    </row>
    <row r="191483" spans="12:16" x14ac:dyDescent="0.25">
      <c r="L191483" s="56"/>
      <c r="M191483" s="54"/>
      <c r="N191483" s="54"/>
      <c r="O191483" s="54"/>
      <c r="P191483" s="53"/>
    </row>
    <row r="191484" spans="12:16" x14ac:dyDescent="0.25">
      <c r="L191484" s="56"/>
      <c r="M191484" s="54"/>
      <c r="N191484" s="54"/>
      <c r="O191484" s="54"/>
      <c r="P191484" s="53"/>
    </row>
    <row r="191485" spans="12:16" x14ac:dyDescent="0.25">
      <c r="L191485" s="56"/>
      <c r="M191485" s="54"/>
      <c r="N191485" s="54"/>
      <c r="O191485" s="54"/>
      <c r="P191485" s="53"/>
    </row>
    <row r="191486" spans="12:16" x14ac:dyDescent="0.25">
      <c r="L191486" s="56"/>
      <c r="M191486" s="54"/>
      <c r="N191486" s="54"/>
      <c r="O191486" s="54"/>
      <c r="P191486" s="53"/>
    </row>
    <row r="191487" spans="12:16" x14ac:dyDescent="0.25">
      <c r="L191487" s="56"/>
      <c r="M191487" s="54"/>
      <c r="N191487" s="54"/>
      <c r="O191487" s="54"/>
      <c r="P191487" s="53"/>
    </row>
    <row r="191488" spans="12:16" x14ac:dyDescent="0.25">
      <c r="L191488" s="56"/>
      <c r="M191488" s="54"/>
      <c r="N191488" s="54"/>
      <c r="O191488" s="54"/>
      <c r="P191488" s="53"/>
    </row>
    <row r="191489" spans="12:16" x14ac:dyDescent="0.25">
      <c r="L191489" s="56"/>
      <c r="M191489" s="54"/>
      <c r="N191489" s="54"/>
      <c r="O191489" s="54"/>
      <c r="P191489" s="53"/>
    </row>
    <row r="191490" spans="12:16" x14ac:dyDescent="0.25">
      <c r="L191490" s="56"/>
      <c r="M191490" s="54"/>
      <c r="N191490" s="54"/>
      <c r="O191490" s="54"/>
      <c r="P191490" s="53"/>
    </row>
    <row r="191491" spans="12:16" x14ac:dyDescent="0.25">
      <c r="L191491" s="56"/>
      <c r="M191491" s="54"/>
      <c r="N191491" s="54"/>
      <c r="O191491" s="54"/>
      <c r="P191491" s="53"/>
    </row>
    <row r="191492" spans="12:16" x14ac:dyDescent="0.25">
      <c r="L191492" s="56"/>
      <c r="M191492" s="54"/>
      <c r="N191492" s="54"/>
      <c r="O191492" s="54"/>
      <c r="P191492" s="53"/>
    </row>
    <row r="191493" spans="12:16" x14ac:dyDescent="0.25">
      <c r="L191493" s="56"/>
      <c r="M191493" s="54"/>
      <c r="N191493" s="54"/>
      <c r="O191493" s="54"/>
      <c r="P191493" s="53"/>
    </row>
    <row r="191494" spans="12:16" x14ac:dyDescent="0.25">
      <c r="L191494" s="56"/>
      <c r="M191494" s="54"/>
      <c r="N191494" s="54"/>
      <c r="O191494" s="54"/>
      <c r="P191494" s="53"/>
    </row>
    <row r="191495" spans="12:16" x14ac:dyDescent="0.25">
      <c r="L191495" s="56"/>
      <c r="M191495" s="54"/>
      <c r="N191495" s="54"/>
      <c r="O191495" s="54"/>
      <c r="P191495" s="53"/>
    </row>
    <row r="191496" spans="12:16" x14ac:dyDescent="0.25">
      <c r="L191496" s="56"/>
      <c r="M191496" s="54"/>
      <c r="N191496" s="54"/>
      <c r="O191496" s="54"/>
      <c r="P191496" s="53"/>
    </row>
    <row r="191497" spans="12:16" x14ac:dyDescent="0.25">
      <c r="L191497" s="56"/>
      <c r="M191497" s="54"/>
      <c r="N191497" s="54"/>
      <c r="O191497" s="54"/>
      <c r="P191497" s="53"/>
    </row>
    <row r="191498" spans="12:16" x14ac:dyDescent="0.25">
      <c r="L191498" s="56"/>
      <c r="M191498" s="54"/>
      <c r="N191498" s="54"/>
      <c r="O191498" s="54"/>
      <c r="P191498" s="53"/>
    </row>
    <row r="191499" spans="12:16" x14ac:dyDescent="0.25">
      <c r="L191499" s="56"/>
      <c r="M191499" s="54"/>
      <c r="N191499" s="54"/>
      <c r="O191499" s="54"/>
      <c r="P191499" s="53"/>
    </row>
    <row r="191500" spans="12:16" x14ac:dyDescent="0.25">
      <c r="L191500" s="56"/>
      <c r="M191500" s="54"/>
      <c r="N191500" s="54"/>
      <c r="O191500" s="54"/>
      <c r="P191500" s="53"/>
    </row>
    <row r="191501" spans="12:16" x14ac:dyDescent="0.25">
      <c r="L191501" s="56"/>
      <c r="M191501" s="54"/>
      <c r="N191501" s="54"/>
      <c r="O191501" s="54"/>
      <c r="P191501" s="53"/>
    </row>
    <row r="191502" spans="12:16" x14ac:dyDescent="0.25">
      <c r="L191502" s="56"/>
      <c r="M191502" s="54"/>
      <c r="N191502" s="54"/>
      <c r="O191502" s="54"/>
      <c r="P191502" s="53"/>
    </row>
    <row r="191503" spans="12:16" x14ac:dyDescent="0.25">
      <c r="L191503" s="56"/>
      <c r="M191503" s="54"/>
      <c r="N191503" s="54"/>
      <c r="O191503" s="54"/>
      <c r="P191503" s="53"/>
    </row>
    <row r="191504" spans="12:16" x14ac:dyDescent="0.25">
      <c r="L191504" s="56"/>
      <c r="M191504" s="54"/>
      <c r="N191504" s="54"/>
      <c r="O191504" s="54"/>
      <c r="P191504" s="53"/>
    </row>
    <row r="191505" spans="12:16" x14ac:dyDescent="0.25">
      <c r="L191505" s="56"/>
      <c r="M191505" s="54"/>
      <c r="N191505" s="54"/>
      <c r="O191505" s="54"/>
      <c r="P191505" s="53"/>
    </row>
    <row r="191506" spans="12:16" x14ac:dyDescent="0.25">
      <c r="L191506" s="56"/>
      <c r="M191506" s="54"/>
      <c r="N191506" s="54"/>
      <c r="O191506" s="54"/>
      <c r="P191506" s="53"/>
    </row>
    <row r="191507" spans="12:16" x14ac:dyDescent="0.25">
      <c r="L191507" s="56"/>
      <c r="M191507" s="54"/>
      <c r="N191507" s="54"/>
      <c r="O191507" s="54"/>
      <c r="P191507" s="53"/>
    </row>
    <row r="191508" spans="12:16" x14ac:dyDescent="0.25">
      <c r="L191508" s="56"/>
      <c r="M191508" s="54"/>
      <c r="N191508" s="54"/>
      <c r="O191508" s="54"/>
      <c r="P191508" s="53"/>
    </row>
    <row r="191509" spans="12:16" x14ac:dyDescent="0.25">
      <c r="L191509" s="56"/>
      <c r="M191509" s="54"/>
      <c r="N191509" s="54"/>
      <c r="O191509" s="54"/>
      <c r="P191509" s="53"/>
    </row>
    <row r="191510" spans="12:16" x14ac:dyDescent="0.25">
      <c r="L191510" s="56"/>
      <c r="M191510" s="54"/>
      <c r="N191510" s="54"/>
      <c r="O191510" s="54"/>
      <c r="P191510" s="53"/>
    </row>
    <row r="191511" spans="12:16" x14ac:dyDescent="0.25">
      <c r="L191511" s="56"/>
      <c r="M191511" s="54"/>
      <c r="N191511" s="54"/>
      <c r="O191511" s="54"/>
      <c r="P191511" s="53"/>
    </row>
    <row r="191512" spans="12:16" x14ac:dyDescent="0.25">
      <c r="L191512" s="56"/>
      <c r="M191512" s="54"/>
      <c r="N191512" s="54"/>
      <c r="O191512" s="54"/>
      <c r="P191512" s="53"/>
    </row>
    <row r="191513" spans="12:16" x14ac:dyDescent="0.25">
      <c r="L191513" s="56"/>
      <c r="M191513" s="54"/>
      <c r="N191513" s="54"/>
      <c r="O191513" s="54"/>
      <c r="P191513" s="53"/>
    </row>
    <row r="191514" spans="12:16" x14ac:dyDescent="0.25">
      <c r="L191514" s="56"/>
      <c r="M191514" s="54"/>
      <c r="N191514" s="54"/>
      <c r="O191514" s="54"/>
      <c r="P191514" s="53"/>
    </row>
    <row r="191515" spans="12:16" x14ac:dyDescent="0.25">
      <c r="L191515" s="56"/>
      <c r="M191515" s="54"/>
      <c r="N191515" s="54"/>
      <c r="O191515" s="54"/>
      <c r="P191515" s="53"/>
    </row>
    <row r="191516" spans="12:16" x14ac:dyDescent="0.25">
      <c r="L191516" s="56"/>
      <c r="M191516" s="54"/>
      <c r="N191516" s="54"/>
      <c r="O191516" s="54"/>
      <c r="P191516" s="53"/>
    </row>
    <row r="191517" spans="12:16" x14ac:dyDescent="0.25">
      <c r="L191517" s="56"/>
      <c r="M191517" s="54"/>
      <c r="N191517" s="54"/>
      <c r="O191517" s="54"/>
      <c r="P191517" s="53"/>
    </row>
    <row r="191518" spans="12:16" x14ac:dyDescent="0.25">
      <c r="L191518" s="56"/>
      <c r="M191518" s="54"/>
      <c r="N191518" s="54"/>
      <c r="O191518" s="54"/>
      <c r="P191518" s="53"/>
    </row>
    <row r="191519" spans="12:16" x14ac:dyDescent="0.25">
      <c r="L191519" s="56"/>
      <c r="M191519" s="54"/>
      <c r="N191519" s="54"/>
      <c r="O191519" s="54"/>
      <c r="P191519" s="53"/>
    </row>
    <row r="191520" spans="12:16" x14ac:dyDescent="0.25">
      <c r="L191520" s="56"/>
      <c r="M191520" s="54"/>
      <c r="N191520" s="54"/>
      <c r="O191520" s="54"/>
      <c r="P191520" s="53"/>
    </row>
    <row r="191521" spans="12:16" x14ac:dyDescent="0.25">
      <c r="L191521" s="56"/>
      <c r="M191521" s="54"/>
      <c r="N191521" s="54"/>
      <c r="O191521" s="54"/>
      <c r="P191521" s="53"/>
    </row>
    <row r="191522" spans="12:16" x14ac:dyDescent="0.25">
      <c r="L191522" s="56"/>
      <c r="M191522" s="54"/>
      <c r="N191522" s="54"/>
      <c r="O191522" s="54"/>
      <c r="P191522" s="53"/>
    </row>
    <row r="191523" spans="12:16" x14ac:dyDescent="0.25">
      <c r="L191523" s="56"/>
      <c r="M191523" s="54"/>
      <c r="N191523" s="54"/>
      <c r="O191523" s="54"/>
      <c r="P191523" s="53"/>
    </row>
    <row r="191524" spans="12:16" x14ac:dyDescent="0.25">
      <c r="L191524" s="56"/>
      <c r="M191524" s="54"/>
      <c r="N191524" s="54"/>
      <c r="O191524" s="54"/>
      <c r="P191524" s="53"/>
    </row>
    <row r="191525" spans="12:16" x14ac:dyDescent="0.25">
      <c r="L191525" s="56"/>
      <c r="M191525" s="54"/>
      <c r="N191525" s="54"/>
      <c r="O191525" s="54"/>
      <c r="P191525" s="53"/>
    </row>
    <row r="191526" spans="12:16" x14ac:dyDescent="0.25">
      <c r="L191526" s="56"/>
      <c r="M191526" s="54"/>
      <c r="N191526" s="54"/>
      <c r="O191526" s="54"/>
      <c r="P191526" s="53"/>
    </row>
    <row r="191527" spans="12:16" x14ac:dyDescent="0.25">
      <c r="L191527" s="56"/>
      <c r="M191527" s="54"/>
      <c r="N191527" s="54"/>
      <c r="O191527" s="54"/>
      <c r="P191527" s="53"/>
    </row>
    <row r="191528" spans="12:16" x14ac:dyDescent="0.25">
      <c r="L191528" s="56"/>
      <c r="M191528" s="54"/>
      <c r="N191528" s="54"/>
      <c r="O191528" s="54"/>
      <c r="P191528" s="53"/>
    </row>
    <row r="191529" spans="12:16" x14ac:dyDescent="0.25">
      <c r="L191529" s="56"/>
      <c r="M191529" s="54"/>
      <c r="N191529" s="54"/>
      <c r="O191529" s="54"/>
      <c r="P191529" s="53"/>
    </row>
    <row r="191530" spans="12:16" x14ac:dyDescent="0.25">
      <c r="L191530" s="56"/>
      <c r="M191530" s="54"/>
      <c r="N191530" s="54"/>
      <c r="O191530" s="54"/>
      <c r="P191530" s="53"/>
    </row>
    <row r="191531" spans="12:16" x14ac:dyDescent="0.25">
      <c r="L191531" s="56"/>
      <c r="M191531" s="54"/>
      <c r="N191531" s="54"/>
      <c r="O191531" s="54"/>
      <c r="P191531" s="53"/>
    </row>
    <row r="191532" spans="12:16" x14ac:dyDescent="0.25">
      <c r="L191532" s="56"/>
      <c r="M191532" s="54"/>
      <c r="N191532" s="54"/>
      <c r="O191532" s="54"/>
      <c r="P191532" s="53"/>
    </row>
    <row r="191533" spans="12:16" x14ac:dyDescent="0.25">
      <c r="L191533" s="56"/>
      <c r="M191533" s="54"/>
      <c r="N191533" s="54"/>
      <c r="O191533" s="54"/>
      <c r="P191533" s="53"/>
    </row>
    <row r="191534" spans="12:16" x14ac:dyDescent="0.25">
      <c r="L191534" s="56"/>
      <c r="M191534" s="54"/>
      <c r="N191534" s="54"/>
      <c r="O191534" s="54"/>
      <c r="P191534" s="53"/>
    </row>
    <row r="191535" spans="12:16" x14ac:dyDescent="0.25">
      <c r="L191535" s="56"/>
      <c r="M191535" s="54"/>
      <c r="N191535" s="54"/>
      <c r="O191535" s="54"/>
      <c r="P191535" s="53"/>
    </row>
    <row r="191536" spans="12:16" x14ac:dyDescent="0.25">
      <c r="L191536" s="56"/>
      <c r="M191536" s="54"/>
      <c r="N191536" s="54"/>
      <c r="O191536" s="54"/>
      <c r="P191536" s="53"/>
    </row>
    <row r="191537" spans="12:16" x14ac:dyDescent="0.25">
      <c r="L191537" s="56"/>
      <c r="M191537" s="54"/>
      <c r="N191537" s="54"/>
      <c r="O191537" s="54"/>
      <c r="P191537" s="53"/>
    </row>
    <row r="191538" spans="12:16" x14ac:dyDescent="0.25">
      <c r="L191538" s="56"/>
      <c r="M191538" s="54"/>
      <c r="N191538" s="54"/>
      <c r="O191538" s="54"/>
      <c r="P191538" s="53"/>
    </row>
    <row r="191539" spans="12:16" x14ac:dyDescent="0.25">
      <c r="L191539" s="56"/>
      <c r="M191539" s="54"/>
      <c r="N191539" s="54"/>
      <c r="O191539" s="54"/>
      <c r="P191539" s="53"/>
    </row>
    <row r="191540" spans="12:16" x14ac:dyDescent="0.25">
      <c r="L191540" s="56"/>
      <c r="M191540" s="54"/>
      <c r="N191540" s="54"/>
      <c r="O191540" s="54"/>
      <c r="P191540" s="53"/>
    </row>
    <row r="191541" spans="12:16" x14ac:dyDescent="0.25">
      <c r="L191541" s="56"/>
      <c r="M191541" s="54"/>
      <c r="N191541" s="54"/>
      <c r="O191541" s="54"/>
      <c r="P191541" s="53"/>
    </row>
    <row r="191542" spans="12:16" x14ac:dyDescent="0.25">
      <c r="L191542" s="56"/>
      <c r="M191542" s="54"/>
      <c r="N191542" s="54"/>
      <c r="O191542" s="54"/>
      <c r="P191542" s="53"/>
    </row>
    <row r="191543" spans="12:16" x14ac:dyDescent="0.25">
      <c r="L191543" s="56"/>
      <c r="M191543" s="54"/>
      <c r="N191543" s="54"/>
      <c r="O191543" s="54"/>
      <c r="P191543" s="53"/>
    </row>
    <row r="191544" spans="12:16" x14ac:dyDescent="0.25">
      <c r="L191544" s="56"/>
      <c r="M191544" s="54"/>
      <c r="N191544" s="54"/>
      <c r="O191544" s="54"/>
      <c r="P191544" s="53"/>
    </row>
    <row r="191545" spans="12:16" x14ac:dyDescent="0.25">
      <c r="L191545" s="56"/>
      <c r="M191545" s="54"/>
      <c r="N191545" s="54"/>
      <c r="O191545" s="54"/>
      <c r="P191545" s="53"/>
    </row>
    <row r="191546" spans="12:16" x14ac:dyDescent="0.25">
      <c r="L191546" s="56"/>
      <c r="M191546" s="54"/>
      <c r="N191546" s="54"/>
      <c r="O191546" s="54"/>
      <c r="P191546" s="53"/>
    </row>
    <row r="191547" spans="12:16" x14ac:dyDescent="0.25">
      <c r="L191547" s="56"/>
      <c r="M191547" s="54"/>
      <c r="N191547" s="54"/>
      <c r="O191547" s="54"/>
      <c r="P191547" s="53"/>
    </row>
    <row r="191548" spans="12:16" x14ac:dyDescent="0.25">
      <c r="L191548" s="56"/>
      <c r="M191548" s="54"/>
      <c r="N191548" s="54"/>
      <c r="O191548" s="54"/>
      <c r="P191548" s="53"/>
    </row>
    <row r="191549" spans="12:16" x14ac:dyDescent="0.25">
      <c r="L191549" s="56"/>
      <c r="M191549" s="54"/>
      <c r="N191549" s="54"/>
      <c r="O191549" s="54"/>
      <c r="P191549" s="53"/>
    </row>
    <row r="191550" spans="12:16" x14ac:dyDescent="0.25">
      <c r="L191550" s="56"/>
      <c r="M191550" s="54"/>
      <c r="N191550" s="54"/>
      <c r="O191550" s="54"/>
      <c r="P191550" s="53"/>
    </row>
    <row r="191551" spans="12:16" x14ac:dyDescent="0.25">
      <c r="L191551" s="56"/>
      <c r="M191551" s="54"/>
      <c r="N191551" s="54"/>
      <c r="O191551" s="54"/>
      <c r="P191551" s="53"/>
    </row>
    <row r="191552" spans="12:16" x14ac:dyDescent="0.25">
      <c r="L191552" s="56"/>
      <c r="M191552" s="54"/>
      <c r="N191552" s="54"/>
      <c r="O191552" s="54"/>
      <c r="P191552" s="53"/>
    </row>
    <row r="191553" spans="12:16" x14ac:dyDescent="0.25">
      <c r="L191553" s="56"/>
      <c r="M191553" s="54"/>
      <c r="N191553" s="54"/>
      <c r="O191553" s="54"/>
      <c r="P191553" s="53"/>
    </row>
    <row r="191554" spans="12:16" x14ac:dyDescent="0.25">
      <c r="L191554" s="56"/>
      <c r="M191554" s="54"/>
      <c r="N191554" s="54"/>
      <c r="O191554" s="54"/>
      <c r="P191554" s="53"/>
    </row>
    <row r="191555" spans="12:16" x14ac:dyDescent="0.25">
      <c r="L191555" s="56"/>
      <c r="M191555" s="54"/>
      <c r="N191555" s="54"/>
      <c r="O191555" s="54"/>
      <c r="P191555" s="53"/>
    </row>
    <row r="191556" spans="12:16" x14ac:dyDescent="0.25">
      <c r="L191556" s="56"/>
      <c r="M191556" s="54"/>
      <c r="N191556" s="54"/>
      <c r="O191556" s="54"/>
      <c r="P191556" s="53"/>
    </row>
    <row r="191557" spans="12:16" x14ac:dyDescent="0.25">
      <c r="L191557" s="56"/>
      <c r="M191557" s="54"/>
      <c r="N191557" s="54"/>
      <c r="O191557" s="54"/>
      <c r="P191557" s="53"/>
    </row>
    <row r="191558" spans="12:16" x14ac:dyDescent="0.25">
      <c r="L191558" s="56"/>
      <c r="M191558" s="54"/>
      <c r="N191558" s="54"/>
      <c r="O191558" s="54"/>
      <c r="P191558" s="53"/>
    </row>
    <row r="191559" spans="12:16" x14ac:dyDescent="0.25">
      <c r="L191559" s="56"/>
      <c r="M191559" s="54"/>
      <c r="N191559" s="54"/>
      <c r="O191559" s="54"/>
      <c r="P191559" s="53"/>
    </row>
    <row r="191560" spans="12:16" x14ac:dyDescent="0.25">
      <c r="L191560" s="56"/>
      <c r="M191560" s="54"/>
      <c r="N191560" s="54"/>
      <c r="O191560" s="54"/>
      <c r="P191560" s="53"/>
    </row>
    <row r="191561" spans="12:16" x14ac:dyDescent="0.25">
      <c r="L191561" s="56"/>
      <c r="M191561" s="54"/>
      <c r="N191561" s="54"/>
      <c r="O191561" s="54"/>
      <c r="P191561" s="53"/>
    </row>
    <row r="191562" spans="12:16" x14ac:dyDescent="0.25">
      <c r="L191562" s="56"/>
      <c r="M191562" s="54"/>
      <c r="N191562" s="54"/>
      <c r="O191562" s="54"/>
      <c r="P191562" s="53"/>
    </row>
    <row r="191563" spans="12:16" x14ac:dyDescent="0.25">
      <c r="L191563" s="56"/>
      <c r="M191563" s="54"/>
      <c r="N191563" s="54"/>
      <c r="O191563" s="54"/>
      <c r="P191563" s="53"/>
    </row>
    <row r="191564" spans="12:16" x14ac:dyDescent="0.25">
      <c r="L191564" s="56"/>
      <c r="M191564" s="54"/>
      <c r="N191564" s="54"/>
      <c r="O191564" s="54"/>
      <c r="P191564" s="53"/>
    </row>
    <row r="191565" spans="12:16" x14ac:dyDescent="0.25">
      <c r="L191565" s="56"/>
      <c r="M191565" s="54"/>
      <c r="N191565" s="54"/>
      <c r="O191565" s="54"/>
      <c r="P191565" s="53"/>
    </row>
    <row r="191566" spans="12:16" x14ac:dyDescent="0.25">
      <c r="L191566" s="56"/>
      <c r="M191566" s="54"/>
      <c r="N191566" s="54"/>
      <c r="O191566" s="54"/>
      <c r="P191566" s="53"/>
    </row>
    <row r="191567" spans="12:16" x14ac:dyDescent="0.25">
      <c r="L191567" s="56"/>
      <c r="M191567" s="54"/>
      <c r="N191567" s="54"/>
      <c r="O191567" s="54"/>
      <c r="P191567" s="53"/>
    </row>
    <row r="191568" spans="12:16" x14ac:dyDescent="0.25">
      <c r="L191568" s="56"/>
      <c r="M191568" s="54"/>
      <c r="N191568" s="54"/>
      <c r="O191568" s="54"/>
      <c r="P191568" s="53"/>
    </row>
    <row r="191569" spans="12:16" x14ac:dyDescent="0.25">
      <c r="L191569" s="56"/>
      <c r="M191569" s="54"/>
      <c r="N191569" s="54"/>
      <c r="O191569" s="54"/>
      <c r="P191569" s="53"/>
    </row>
    <row r="191570" spans="12:16" x14ac:dyDescent="0.25">
      <c r="L191570" s="56"/>
      <c r="M191570" s="54"/>
      <c r="N191570" s="54"/>
      <c r="O191570" s="54"/>
      <c r="P191570" s="53"/>
    </row>
    <row r="191571" spans="12:16" x14ac:dyDescent="0.25">
      <c r="L191571" s="56"/>
      <c r="M191571" s="54"/>
      <c r="N191571" s="54"/>
      <c r="O191571" s="54"/>
      <c r="P191571" s="53"/>
    </row>
    <row r="191572" spans="12:16" x14ac:dyDescent="0.25">
      <c r="L191572" s="56"/>
      <c r="M191572" s="54"/>
      <c r="N191572" s="54"/>
      <c r="O191572" s="54"/>
      <c r="P191572" s="53"/>
    </row>
    <row r="191573" spans="12:16" x14ac:dyDescent="0.25">
      <c r="L191573" s="56"/>
      <c r="M191573" s="54"/>
      <c r="N191573" s="54"/>
      <c r="O191573" s="54"/>
      <c r="P191573" s="53"/>
    </row>
    <row r="191574" spans="12:16" x14ac:dyDescent="0.25">
      <c r="L191574" s="56"/>
      <c r="M191574" s="54"/>
      <c r="N191574" s="54"/>
      <c r="O191574" s="54"/>
      <c r="P191574" s="53"/>
    </row>
    <row r="191575" spans="12:16" x14ac:dyDescent="0.25">
      <c r="L191575" s="56"/>
      <c r="M191575" s="54"/>
      <c r="N191575" s="54"/>
      <c r="O191575" s="54"/>
      <c r="P191575" s="53"/>
    </row>
    <row r="191576" spans="12:16" x14ac:dyDescent="0.25">
      <c r="L191576" s="56"/>
      <c r="M191576" s="54"/>
      <c r="N191576" s="54"/>
      <c r="O191576" s="54"/>
      <c r="P191576" s="53"/>
    </row>
    <row r="191577" spans="12:16" x14ac:dyDescent="0.25">
      <c r="L191577" s="56"/>
      <c r="M191577" s="54"/>
      <c r="N191577" s="54"/>
      <c r="O191577" s="54"/>
      <c r="P191577" s="53"/>
    </row>
    <row r="191578" spans="12:16" x14ac:dyDescent="0.25">
      <c r="L191578" s="56"/>
      <c r="M191578" s="54"/>
      <c r="N191578" s="54"/>
      <c r="O191578" s="54"/>
      <c r="P191578" s="53"/>
    </row>
    <row r="191579" spans="12:16" x14ac:dyDescent="0.25">
      <c r="L191579" s="56"/>
      <c r="M191579" s="54"/>
      <c r="N191579" s="54"/>
      <c r="O191579" s="54"/>
      <c r="P191579" s="53"/>
    </row>
    <row r="191580" spans="12:16" x14ac:dyDescent="0.25">
      <c r="L191580" s="56"/>
      <c r="M191580" s="54"/>
      <c r="N191580" s="54"/>
      <c r="O191580" s="54"/>
      <c r="P191580" s="53"/>
    </row>
    <row r="191581" spans="12:16" x14ac:dyDescent="0.25">
      <c r="L191581" s="56"/>
      <c r="M191581" s="54"/>
      <c r="N191581" s="54"/>
      <c r="O191581" s="54"/>
      <c r="P191581" s="53"/>
    </row>
    <row r="191582" spans="12:16" x14ac:dyDescent="0.25">
      <c r="L191582" s="56"/>
      <c r="M191582" s="54"/>
      <c r="N191582" s="54"/>
      <c r="O191582" s="54"/>
      <c r="P191582" s="53"/>
    </row>
    <row r="191583" spans="12:16" x14ac:dyDescent="0.25">
      <c r="L191583" s="56"/>
      <c r="M191583" s="54"/>
      <c r="N191583" s="54"/>
      <c r="O191583" s="54"/>
      <c r="P191583" s="53"/>
    </row>
    <row r="191584" spans="12:16" x14ac:dyDescent="0.25">
      <c r="L191584" s="56"/>
      <c r="M191584" s="54"/>
      <c r="N191584" s="54"/>
      <c r="O191584" s="54"/>
      <c r="P191584" s="53"/>
    </row>
    <row r="191585" spans="12:16" x14ac:dyDescent="0.25">
      <c r="L191585" s="56"/>
      <c r="M191585" s="54"/>
      <c r="N191585" s="54"/>
      <c r="O191585" s="54"/>
      <c r="P191585" s="53"/>
    </row>
    <row r="191586" spans="12:16" x14ac:dyDescent="0.25">
      <c r="L191586" s="56"/>
      <c r="M191586" s="54"/>
      <c r="N191586" s="54"/>
      <c r="O191586" s="54"/>
      <c r="P191586" s="53"/>
    </row>
    <row r="191587" spans="12:16" x14ac:dyDescent="0.25">
      <c r="L191587" s="56"/>
      <c r="M191587" s="54"/>
      <c r="N191587" s="54"/>
      <c r="O191587" s="54"/>
      <c r="P191587" s="53"/>
    </row>
    <row r="191588" spans="12:16" x14ac:dyDescent="0.25">
      <c r="L191588" s="56"/>
      <c r="M191588" s="54"/>
      <c r="N191588" s="54"/>
      <c r="O191588" s="54"/>
      <c r="P191588" s="53"/>
    </row>
    <row r="191589" spans="12:16" x14ac:dyDescent="0.25">
      <c r="L191589" s="56"/>
      <c r="M191589" s="54"/>
      <c r="N191589" s="54"/>
      <c r="O191589" s="54"/>
      <c r="P191589" s="53"/>
    </row>
    <row r="191590" spans="12:16" x14ac:dyDescent="0.25">
      <c r="L191590" s="56"/>
      <c r="M191590" s="54"/>
      <c r="N191590" s="54"/>
      <c r="O191590" s="54"/>
      <c r="P191590" s="53"/>
    </row>
    <row r="191591" spans="12:16" x14ac:dyDescent="0.25">
      <c r="L191591" s="56"/>
      <c r="M191591" s="54"/>
      <c r="N191591" s="54"/>
      <c r="O191591" s="54"/>
      <c r="P191591" s="53"/>
    </row>
    <row r="191592" spans="12:16" x14ac:dyDescent="0.25">
      <c r="L191592" s="56"/>
      <c r="M191592" s="54"/>
      <c r="N191592" s="54"/>
      <c r="O191592" s="54"/>
      <c r="P191592" s="53"/>
    </row>
    <row r="191593" spans="12:16" x14ac:dyDescent="0.25">
      <c r="L191593" s="56"/>
      <c r="M191593" s="54"/>
      <c r="N191593" s="54"/>
      <c r="O191593" s="54"/>
      <c r="P191593" s="53"/>
    </row>
    <row r="191594" spans="12:16" x14ac:dyDescent="0.25">
      <c r="L191594" s="56"/>
      <c r="M191594" s="54"/>
      <c r="N191594" s="54"/>
      <c r="O191594" s="54"/>
      <c r="P191594" s="53"/>
    </row>
    <row r="191595" spans="12:16" x14ac:dyDescent="0.25">
      <c r="L191595" s="56"/>
      <c r="M191595" s="54"/>
      <c r="N191595" s="54"/>
      <c r="O191595" s="54"/>
      <c r="P191595" s="53"/>
    </row>
    <row r="191596" spans="12:16" x14ac:dyDescent="0.25">
      <c r="L191596" s="56"/>
      <c r="M191596" s="54"/>
      <c r="N191596" s="54"/>
      <c r="O191596" s="54"/>
      <c r="P191596" s="53"/>
    </row>
    <row r="191597" spans="12:16" x14ac:dyDescent="0.25">
      <c r="L191597" s="56"/>
      <c r="M191597" s="54"/>
      <c r="N191597" s="54"/>
      <c r="O191597" s="54"/>
      <c r="P191597" s="53"/>
    </row>
    <row r="191598" spans="12:16" x14ac:dyDescent="0.25">
      <c r="L191598" s="56"/>
      <c r="M191598" s="54"/>
      <c r="N191598" s="54"/>
      <c r="O191598" s="54"/>
      <c r="P191598" s="53"/>
    </row>
    <row r="191599" spans="12:16" x14ac:dyDescent="0.25">
      <c r="L191599" s="56"/>
      <c r="M191599" s="54"/>
      <c r="N191599" s="54"/>
      <c r="O191599" s="54"/>
      <c r="P191599" s="53"/>
    </row>
    <row r="191600" spans="12:16" x14ac:dyDescent="0.25">
      <c r="L191600" s="56"/>
      <c r="M191600" s="54"/>
      <c r="N191600" s="54"/>
      <c r="O191600" s="54"/>
      <c r="P191600" s="53"/>
    </row>
    <row r="191601" spans="12:16" x14ac:dyDescent="0.25">
      <c r="L191601" s="56"/>
      <c r="M191601" s="54"/>
      <c r="N191601" s="54"/>
      <c r="O191601" s="54"/>
      <c r="P191601" s="53"/>
    </row>
    <row r="191602" spans="12:16" x14ac:dyDescent="0.25">
      <c r="L191602" s="56"/>
      <c r="M191602" s="54"/>
      <c r="N191602" s="54"/>
      <c r="O191602" s="54"/>
      <c r="P191602" s="53"/>
    </row>
    <row r="191603" spans="12:16" x14ac:dyDescent="0.25">
      <c r="L191603" s="56"/>
      <c r="M191603" s="54"/>
      <c r="N191603" s="54"/>
      <c r="O191603" s="54"/>
      <c r="P191603" s="53"/>
    </row>
    <row r="191604" spans="12:16" x14ac:dyDescent="0.25">
      <c r="L191604" s="56"/>
      <c r="M191604" s="54"/>
      <c r="N191604" s="54"/>
      <c r="O191604" s="54"/>
      <c r="P191604" s="53"/>
    </row>
    <row r="191605" spans="12:16" x14ac:dyDescent="0.25">
      <c r="L191605" s="56"/>
      <c r="M191605" s="54"/>
      <c r="N191605" s="54"/>
      <c r="O191605" s="54"/>
      <c r="P191605" s="53"/>
    </row>
    <row r="191606" spans="12:16" x14ac:dyDescent="0.25">
      <c r="L191606" s="56"/>
      <c r="M191606" s="54"/>
      <c r="N191606" s="54"/>
      <c r="O191606" s="54"/>
      <c r="P191606" s="53"/>
    </row>
    <row r="191607" spans="12:16" x14ac:dyDescent="0.25">
      <c r="L191607" s="56"/>
      <c r="M191607" s="54"/>
      <c r="N191607" s="54"/>
      <c r="O191607" s="54"/>
      <c r="P191607" s="53"/>
    </row>
    <row r="191608" spans="12:16" x14ac:dyDescent="0.25">
      <c r="L191608" s="56"/>
      <c r="M191608" s="54"/>
      <c r="N191608" s="54"/>
      <c r="O191608" s="54"/>
      <c r="P191608" s="53"/>
    </row>
    <row r="191609" spans="12:16" x14ac:dyDescent="0.25">
      <c r="L191609" s="56"/>
      <c r="M191609" s="54"/>
      <c r="N191609" s="54"/>
      <c r="O191609" s="54"/>
      <c r="P191609" s="53"/>
    </row>
    <row r="191610" spans="12:16" x14ac:dyDescent="0.25">
      <c r="L191610" s="56"/>
      <c r="M191610" s="54"/>
      <c r="N191610" s="54"/>
      <c r="O191610" s="54"/>
      <c r="P191610" s="53"/>
    </row>
    <row r="191611" spans="12:16" x14ac:dyDescent="0.25">
      <c r="L191611" s="56"/>
      <c r="M191611" s="54"/>
      <c r="N191611" s="54"/>
      <c r="O191611" s="54"/>
      <c r="P191611" s="53"/>
    </row>
    <row r="191612" spans="12:16" x14ac:dyDescent="0.25">
      <c r="L191612" s="56"/>
      <c r="M191612" s="54"/>
      <c r="N191612" s="54"/>
      <c r="O191612" s="54"/>
      <c r="P191612" s="53"/>
    </row>
    <row r="191613" spans="12:16" x14ac:dyDescent="0.25">
      <c r="L191613" s="56"/>
      <c r="M191613" s="54"/>
      <c r="N191613" s="54"/>
      <c r="O191613" s="54"/>
      <c r="P191613" s="53"/>
    </row>
    <row r="191614" spans="12:16" x14ac:dyDescent="0.25">
      <c r="L191614" s="56"/>
      <c r="M191614" s="54"/>
      <c r="N191614" s="54"/>
      <c r="O191614" s="54"/>
      <c r="P191614" s="53"/>
    </row>
    <row r="191615" spans="12:16" x14ac:dyDescent="0.25">
      <c r="L191615" s="56"/>
      <c r="M191615" s="54"/>
      <c r="N191615" s="54"/>
      <c r="O191615" s="54"/>
      <c r="P191615" s="53"/>
    </row>
    <row r="191616" spans="12:16" x14ac:dyDescent="0.25">
      <c r="L191616" s="56"/>
      <c r="M191616" s="54"/>
      <c r="N191616" s="54"/>
      <c r="O191616" s="54"/>
      <c r="P191616" s="53"/>
    </row>
    <row r="191617" spans="12:16" x14ac:dyDescent="0.25">
      <c r="L191617" s="56"/>
      <c r="M191617" s="54"/>
      <c r="N191617" s="54"/>
      <c r="O191617" s="54"/>
      <c r="P191617" s="53"/>
    </row>
    <row r="191618" spans="12:16" x14ac:dyDescent="0.25">
      <c r="L191618" s="56"/>
      <c r="M191618" s="54"/>
      <c r="N191618" s="54"/>
      <c r="O191618" s="54"/>
      <c r="P191618" s="53"/>
    </row>
    <row r="191619" spans="12:16" x14ac:dyDescent="0.25">
      <c r="L191619" s="56"/>
      <c r="M191619" s="54"/>
      <c r="N191619" s="54"/>
      <c r="O191619" s="54"/>
      <c r="P191619" s="53"/>
    </row>
    <row r="191620" spans="12:16" x14ac:dyDescent="0.25">
      <c r="L191620" s="56"/>
      <c r="M191620" s="54"/>
      <c r="N191620" s="54"/>
      <c r="O191620" s="54"/>
      <c r="P191620" s="53"/>
    </row>
    <row r="191621" spans="12:16" x14ac:dyDescent="0.25">
      <c r="L191621" s="56"/>
      <c r="M191621" s="54"/>
      <c r="N191621" s="54"/>
      <c r="O191621" s="54"/>
      <c r="P191621" s="53"/>
    </row>
    <row r="191622" spans="12:16" x14ac:dyDescent="0.25">
      <c r="L191622" s="56"/>
      <c r="M191622" s="54"/>
      <c r="N191622" s="54"/>
      <c r="O191622" s="54"/>
      <c r="P191622" s="53"/>
    </row>
    <row r="191623" spans="12:16" x14ac:dyDescent="0.25">
      <c r="L191623" s="56"/>
      <c r="M191623" s="54"/>
      <c r="N191623" s="54"/>
      <c r="O191623" s="54"/>
      <c r="P191623" s="53"/>
    </row>
    <row r="191624" spans="12:16" x14ac:dyDescent="0.25">
      <c r="L191624" s="56"/>
      <c r="M191624" s="54"/>
      <c r="N191624" s="54"/>
      <c r="O191624" s="54"/>
      <c r="P191624" s="53"/>
    </row>
    <row r="191625" spans="12:16" x14ac:dyDescent="0.25">
      <c r="L191625" s="56"/>
      <c r="M191625" s="54"/>
      <c r="N191625" s="54"/>
      <c r="O191625" s="54"/>
      <c r="P191625" s="53"/>
    </row>
    <row r="191626" spans="12:16" x14ac:dyDescent="0.25">
      <c r="L191626" s="56"/>
      <c r="M191626" s="54"/>
      <c r="N191626" s="54"/>
      <c r="O191626" s="54"/>
      <c r="P191626" s="53"/>
    </row>
    <row r="191627" spans="12:16" x14ac:dyDescent="0.25">
      <c r="L191627" s="56"/>
      <c r="M191627" s="54"/>
      <c r="N191627" s="54"/>
      <c r="O191627" s="54"/>
      <c r="P191627" s="53"/>
    </row>
    <row r="191628" spans="12:16" x14ac:dyDescent="0.25">
      <c r="L191628" s="56"/>
      <c r="M191628" s="54"/>
      <c r="N191628" s="54"/>
      <c r="O191628" s="54"/>
      <c r="P191628" s="53"/>
    </row>
    <row r="191629" spans="12:16" x14ac:dyDescent="0.25">
      <c r="L191629" s="56"/>
      <c r="M191629" s="54"/>
      <c r="N191629" s="54"/>
      <c r="O191629" s="54"/>
      <c r="P191629" s="53"/>
    </row>
    <row r="191630" spans="12:16" x14ac:dyDescent="0.25">
      <c r="L191630" s="56"/>
      <c r="M191630" s="54"/>
      <c r="N191630" s="54"/>
      <c r="O191630" s="54"/>
      <c r="P191630" s="53"/>
    </row>
    <row r="191631" spans="12:16" x14ac:dyDescent="0.25">
      <c r="L191631" s="56"/>
      <c r="M191631" s="54"/>
      <c r="N191631" s="54"/>
      <c r="O191631" s="54"/>
      <c r="P191631" s="53"/>
    </row>
    <row r="191632" spans="12:16" x14ac:dyDescent="0.25">
      <c r="L191632" s="56"/>
      <c r="M191632" s="54"/>
      <c r="N191632" s="54"/>
      <c r="O191632" s="54"/>
      <c r="P191632" s="53"/>
    </row>
    <row r="191633" spans="12:16" x14ac:dyDescent="0.25">
      <c r="L191633" s="56"/>
      <c r="M191633" s="54"/>
      <c r="N191633" s="54"/>
      <c r="O191633" s="54"/>
      <c r="P191633" s="53"/>
    </row>
    <row r="191634" spans="12:16" x14ac:dyDescent="0.25">
      <c r="L191634" s="56"/>
      <c r="M191634" s="54"/>
      <c r="N191634" s="54"/>
      <c r="O191634" s="54"/>
      <c r="P191634" s="53"/>
    </row>
    <row r="191635" spans="12:16" x14ac:dyDescent="0.25">
      <c r="L191635" s="56"/>
      <c r="M191635" s="54"/>
      <c r="N191635" s="54"/>
      <c r="O191635" s="54"/>
      <c r="P191635" s="53"/>
    </row>
    <row r="191636" spans="12:16" x14ac:dyDescent="0.25">
      <c r="L191636" s="56"/>
      <c r="M191636" s="54"/>
      <c r="N191636" s="54"/>
      <c r="O191636" s="54"/>
      <c r="P191636" s="53"/>
    </row>
    <row r="191637" spans="12:16" x14ac:dyDescent="0.25">
      <c r="L191637" s="56"/>
      <c r="M191637" s="54"/>
      <c r="N191637" s="54"/>
      <c r="O191637" s="54"/>
      <c r="P191637" s="53"/>
    </row>
    <row r="191638" spans="12:16" x14ac:dyDescent="0.25">
      <c r="L191638" s="56"/>
      <c r="M191638" s="54"/>
      <c r="N191638" s="54"/>
      <c r="O191638" s="54"/>
      <c r="P191638" s="53"/>
    </row>
    <row r="191639" spans="12:16" x14ac:dyDescent="0.25">
      <c r="L191639" s="56"/>
      <c r="M191639" s="54"/>
      <c r="N191639" s="54"/>
      <c r="O191639" s="54"/>
      <c r="P191639" s="53"/>
    </row>
    <row r="191640" spans="12:16" x14ac:dyDescent="0.25">
      <c r="L191640" s="56"/>
      <c r="M191640" s="54"/>
      <c r="N191640" s="54"/>
      <c r="O191640" s="54"/>
      <c r="P191640" s="53"/>
    </row>
    <row r="191641" spans="12:16" x14ac:dyDescent="0.25">
      <c r="L191641" s="56"/>
      <c r="M191641" s="54"/>
      <c r="N191641" s="54"/>
      <c r="O191641" s="54"/>
      <c r="P191641" s="53"/>
    </row>
    <row r="191642" spans="12:16" x14ac:dyDescent="0.25">
      <c r="L191642" s="56"/>
      <c r="M191642" s="54"/>
      <c r="N191642" s="54"/>
      <c r="O191642" s="54"/>
      <c r="P191642" s="53"/>
    </row>
    <row r="191643" spans="12:16" x14ac:dyDescent="0.25">
      <c r="L191643" s="56"/>
      <c r="M191643" s="54"/>
      <c r="N191643" s="54"/>
      <c r="O191643" s="54"/>
      <c r="P191643" s="53"/>
    </row>
    <row r="191644" spans="12:16" x14ac:dyDescent="0.25">
      <c r="L191644" s="56"/>
      <c r="M191644" s="54"/>
      <c r="N191644" s="54"/>
      <c r="O191644" s="54"/>
      <c r="P191644" s="53"/>
    </row>
    <row r="191645" spans="12:16" x14ac:dyDescent="0.25">
      <c r="L191645" s="56"/>
      <c r="M191645" s="54"/>
      <c r="N191645" s="54"/>
      <c r="O191645" s="54"/>
      <c r="P191645" s="53"/>
    </row>
    <row r="191646" spans="12:16" x14ac:dyDescent="0.25">
      <c r="L191646" s="56"/>
      <c r="M191646" s="54"/>
      <c r="N191646" s="54"/>
      <c r="O191646" s="54"/>
      <c r="P191646" s="53"/>
    </row>
    <row r="191647" spans="12:16" x14ac:dyDescent="0.25">
      <c r="L191647" s="56"/>
      <c r="M191647" s="54"/>
      <c r="N191647" s="54"/>
      <c r="O191647" s="54"/>
      <c r="P191647" s="53"/>
    </row>
    <row r="191648" spans="12:16" x14ac:dyDescent="0.25">
      <c r="L191648" s="56"/>
      <c r="M191648" s="54"/>
      <c r="N191648" s="54"/>
      <c r="O191648" s="54"/>
      <c r="P191648" s="53"/>
    </row>
    <row r="191649" spans="12:16" x14ac:dyDescent="0.25">
      <c r="L191649" s="56"/>
      <c r="M191649" s="54"/>
      <c r="N191649" s="54"/>
      <c r="O191649" s="54"/>
      <c r="P191649" s="53"/>
    </row>
    <row r="191650" spans="12:16" x14ac:dyDescent="0.25">
      <c r="L191650" s="56"/>
      <c r="M191650" s="54"/>
      <c r="N191650" s="54"/>
      <c r="O191650" s="54"/>
      <c r="P191650" s="53"/>
    </row>
    <row r="191651" spans="12:16" x14ac:dyDescent="0.25">
      <c r="L191651" s="56"/>
      <c r="M191651" s="54"/>
      <c r="N191651" s="54"/>
      <c r="O191651" s="54"/>
      <c r="P191651" s="53"/>
    </row>
    <row r="191652" spans="12:16" x14ac:dyDescent="0.25">
      <c r="L191652" s="56"/>
      <c r="M191652" s="54"/>
      <c r="N191652" s="54"/>
      <c r="O191652" s="54"/>
      <c r="P191652" s="53"/>
    </row>
    <row r="191653" spans="12:16" x14ac:dyDescent="0.25">
      <c r="L191653" s="56"/>
      <c r="M191653" s="54"/>
      <c r="N191653" s="54"/>
      <c r="O191653" s="54"/>
      <c r="P191653" s="53"/>
    </row>
    <row r="191654" spans="12:16" x14ac:dyDescent="0.25">
      <c r="L191654" s="56"/>
      <c r="M191654" s="54"/>
      <c r="N191654" s="54"/>
      <c r="O191654" s="54"/>
      <c r="P191654" s="53"/>
    </row>
    <row r="191655" spans="12:16" x14ac:dyDescent="0.25">
      <c r="L191655" s="56"/>
      <c r="M191655" s="54"/>
      <c r="N191655" s="54"/>
      <c r="O191655" s="54"/>
      <c r="P191655" s="53"/>
    </row>
    <row r="191656" spans="12:16" x14ac:dyDescent="0.25">
      <c r="L191656" s="56"/>
      <c r="M191656" s="54"/>
      <c r="N191656" s="54"/>
      <c r="O191656" s="54"/>
      <c r="P191656" s="53"/>
    </row>
    <row r="191657" spans="12:16" x14ac:dyDescent="0.25">
      <c r="L191657" s="56"/>
      <c r="M191657" s="54"/>
      <c r="N191657" s="54"/>
      <c r="O191657" s="54"/>
      <c r="P191657" s="53"/>
    </row>
    <row r="191658" spans="12:16" x14ac:dyDescent="0.25">
      <c r="L191658" s="56"/>
      <c r="M191658" s="54"/>
      <c r="N191658" s="54"/>
      <c r="O191658" s="54"/>
      <c r="P191658" s="53"/>
    </row>
    <row r="191659" spans="12:16" x14ac:dyDescent="0.25">
      <c r="L191659" s="56"/>
      <c r="M191659" s="54"/>
      <c r="N191659" s="54"/>
      <c r="O191659" s="54"/>
      <c r="P191659" s="53"/>
    </row>
    <row r="191660" spans="12:16" x14ac:dyDescent="0.25">
      <c r="L191660" s="56"/>
      <c r="M191660" s="54"/>
      <c r="N191660" s="54"/>
      <c r="O191660" s="54"/>
      <c r="P191660" s="53"/>
    </row>
    <row r="191661" spans="12:16" x14ac:dyDescent="0.25">
      <c r="L191661" s="56"/>
      <c r="M191661" s="54"/>
      <c r="N191661" s="54"/>
      <c r="O191661" s="54"/>
      <c r="P191661" s="53"/>
    </row>
    <row r="191662" spans="12:16" x14ac:dyDescent="0.25">
      <c r="L191662" s="56"/>
      <c r="M191662" s="54"/>
      <c r="N191662" s="54"/>
      <c r="O191662" s="54"/>
      <c r="P191662" s="53"/>
    </row>
    <row r="191663" spans="12:16" x14ac:dyDescent="0.25">
      <c r="L191663" s="56"/>
      <c r="M191663" s="54"/>
      <c r="N191663" s="54"/>
      <c r="O191663" s="54"/>
      <c r="P191663" s="53"/>
    </row>
    <row r="191664" spans="12:16" x14ac:dyDescent="0.25">
      <c r="L191664" s="56"/>
      <c r="M191664" s="54"/>
      <c r="N191664" s="54"/>
      <c r="O191664" s="54"/>
      <c r="P191664" s="53"/>
    </row>
    <row r="191665" spans="12:16" x14ac:dyDescent="0.25">
      <c r="L191665" s="56"/>
      <c r="M191665" s="54"/>
      <c r="N191665" s="54"/>
      <c r="O191665" s="54"/>
      <c r="P191665" s="53"/>
    </row>
    <row r="191666" spans="12:16" x14ac:dyDescent="0.25">
      <c r="L191666" s="56"/>
      <c r="M191666" s="54"/>
      <c r="N191666" s="54"/>
      <c r="O191666" s="54"/>
      <c r="P191666" s="53"/>
    </row>
    <row r="191667" spans="12:16" x14ac:dyDescent="0.25">
      <c r="L191667" s="56"/>
      <c r="M191667" s="54"/>
      <c r="N191667" s="54"/>
      <c r="O191667" s="54"/>
      <c r="P191667" s="53"/>
    </row>
    <row r="191668" spans="12:16" x14ac:dyDescent="0.25">
      <c r="L191668" s="56"/>
      <c r="M191668" s="54"/>
      <c r="N191668" s="54"/>
      <c r="O191668" s="54"/>
      <c r="P191668" s="53"/>
    </row>
    <row r="191669" spans="12:16" x14ac:dyDescent="0.25">
      <c r="L191669" s="56"/>
      <c r="M191669" s="54"/>
      <c r="N191669" s="54"/>
      <c r="O191669" s="54"/>
      <c r="P191669" s="53"/>
    </row>
    <row r="191670" spans="12:16" x14ac:dyDescent="0.25">
      <c r="L191670" s="56"/>
      <c r="M191670" s="54"/>
      <c r="N191670" s="54"/>
      <c r="O191670" s="54"/>
      <c r="P191670" s="53"/>
    </row>
    <row r="191671" spans="12:16" x14ac:dyDescent="0.25">
      <c r="L191671" s="56"/>
      <c r="M191671" s="54"/>
      <c r="N191671" s="54"/>
      <c r="O191671" s="54"/>
      <c r="P191671" s="53"/>
    </row>
    <row r="191672" spans="12:16" x14ac:dyDescent="0.25">
      <c r="L191672" s="56"/>
      <c r="M191672" s="54"/>
      <c r="N191672" s="54"/>
      <c r="O191672" s="54"/>
      <c r="P191672" s="53"/>
    </row>
    <row r="191673" spans="12:16" x14ac:dyDescent="0.25">
      <c r="L191673" s="56"/>
      <c r="M191673" s="54"/>
      <c r="N191673" s="54"/>
      <c r="O191673" s="54"/>
      <c r="P191673" s="53"/>
    </row>
    <row r="191674" spans="12:16" x14ac:dyDescent="0.25">
      <c r="L191674" s="56"/>
      <c r="M191674" s="54"/>
      <c r="N191674" s="54"/>
      <c r="O191674" s="54"/>
      <c r="P191674" s="53"/>
    </row>
    <row r="191675" spans="12:16" x14ac:dyDescent="0.25">
      <c r="L191675" s="56"/>
      <c r="M191675" s="54"/>
      <c r="N191675" s="54"/>
      <c r="O191675" s="54"/>
      <c r="P191675" s="53"/>
    </row>
    <row r="191676" spans="12:16" x14ac:dyDescent="0.25">
      <c r="L191676" s="56"/>
      <c r="M191676" s="54"/>
      <c r="N191676" s="54"/>
      <c r="O191676" s="54"/>
      <c r="P191676" s="53"/>
    </row>
    <row r="191677" spans="12:16" x14ac:dyDescent="0.25">
      <c r="L191677" s="56"/>
      <c r="M191677" s="54"/>
      <c r="N191677" s="54"/>
      <c r="O191677" s="54"/>
      <c r="P191677" s="53"/>
    </row>
    <row r="191678" spans="12:16" x14ac:dyDescent="0.25">
      <c r="L191678" s="56"/>
      <c r="M191678" s="54"/>
      <c r="N191678" s="54"/>
      <c r="O191678" s="54"/>
      <c r="P191678" s="53"/>
    </row>
    <row r="191679" spans="12:16" x14ac:dyDescent="0.25">
      <c r="L191679" s="56"/>
      <c r="M191679" s="54"/>
      <c r="N191679" s="54"/>
      <c r="O191679" s="54"/>
      <c r="P191679" s="53"/>
    </row>
    <row r="191680" spans="12:16" x14ac:dyDescent="0.25">
      <c r="L191680" s="56"/>
      <c r="M191680" s="54"/>
      <c r="N191680" s="54"/>
      <c r="O191680" s="54"/>
      <c r="P191680" s="53"/>
    </row>
    <row r="191681" spans="12:16" x14ac:dyDescent="0.25">
      <c r="L191681" s="56"/>
      <c r="M191681" s="54"/>
      <c r="N191681" s="54"/>
      <c r="O191681" s="54"/>
      <c r="P191681" s="53"/>
    </row>
    <row r="191682" spans="12:16" x14ac:dyDescent="0.25">
      <c r="L191682" s="56"/>
      <c r="M191682" s="54"/>
      <c r="N191682" s="54"/>
      <c r="O191682" s="54"/>
      <c r="P191682" s="53"/>
    </row>
    <row r="191683" spans="12:16" x14ac:dyDescent="0.25">
      <c r="L191683" s="56"/>
      <c r="M191683" s="54"/>
      <c r="N191683" s="54"/>
      <c r="O191683" s="54"/>
      <c r="P191683" s="53"/>
    </row>
    <row r="191684" spans="12:16" x14ac:dyDescent="0.25">
      <c r="L191684" s="56"/>
      <c r="M191684" s="54"/>
      <c r="N191684" s="54"/>
      <c r="O191684" s="54"/>
      <c r="P191684" s="53"/>
    </row>
    <row r="191685" spans="12:16" x14ac:dyDescent="0.25">
      <c r="L191685" s="56"/>
      <c r="M191685" s="54"/>
      <c r="N191685" s="54"/>
      <c r="O191685" s="54"/>
      <c r="P191685" s="53"/>
    </row>
    <row r="191686" spans="12:16" x14ac:dyDescent="0.25">
      <c r="L191686" s="56"/>
      <c r="M191686" s="54"/>
      <c r="N191686" s="54"/>
      <c r="O191686" s="54"/>
      <c r="P191686" s="53"/>
    </row>
    <row r="191687" spans="12:16" x14ac:dyDescent="0.25">
      <c r="L191687" s="56"/>
      <c r="M191687" s="54"/>
      <c r="N191687" s="54"/>
      <c r="O191687" s="54"/>
      <c r="P191687" s="53"/>
    </row>
    <row r="191688" spans="12:16" x14ac:dyDescent="0.25">
      <c r="L191688" s="56"/>
      <c r="M191688" s="54"/>
      <c r="N191688" s="54"/>
      <c r="O191688" s="54"/>
      <c r="P191688" s="53"/>
    </row>
    <row r="191689" spans="12:16" x14ac:dyDescent="0.25">
      <c r="L191689" s="56"/>
      <c r="M191689" s="54"/>
      <c r="N191689" s="54"/>
      <c r="O191689" s="54"/>
      <c r="P191689" s="53"/>
    </row>
    <row r="191690" spans="12:16" x14ac:dyDescent="0.25">
      <c r="L191690" s="56"/>
      <c r="M191690" s="54"/>
      <c r="N191690" s="54"/>
      <c r="O191690" s="54"/>
      <c r="P191690" s="53"/>
    </row>
    <row r="191691" spans="12:16" x14ac:dyDescent="0.25">
      <c r="L191691" s="56"/>
      <c r="M191691" s="54"/>
      <c r="N191691" s="54"/>
      <c r="O191691" s="54"/>
      <c r="P191691" s="53"/>
    </row>
    <row r="191692" spans="12:16" x14ac:dyDescent="0.25">
      <c r="L191692" s="56"/>
      <c r="M191692" s="54"/>
      <c r="N191692" s="54"/>
      <c r="O191692" s="54"/>
      <c r="P191692" s="53"/>
    </row>
    <row r="191693" spans="12:16" x14ac:dyDescent="0.25">
      <c r="L191693" s="56"/>
      <c r="M191693" s="54"/>
      <c r="N191693" s="54"/>
      <c r="O191693" s="54"/>
      <c r="P191693" s="53"/>
    </row>
    <row r="191694" spans="12:16" x14ac:dyDescent="0.25">
      <c r="L191694" s="56"/>
      <c r="M191694" s="54"/>
      <c r="N191694" s="54"/>
      <c r="O191694" s="54"/>
      <c r="P191694" s="53"/>
    </row>
    <row r="191695" spans="12:16" x14ac:dyDescent="0.25">
      <c r="L191695" s="56"/>
      <c r="M191695" s="54"/>
      <c r="N191695" s="54"/>
      <c r="O191695" s="54"/>
      <c r="P191695" s="53"/>
    </row>
    <row r="191696" spans="12:16" x14ac:dyDescent="0.25">
      <c r="L191696" s="56"/>
      <c r="M191696" s="54"/>
      <c r="N191696" s="54"/>
      <c r="O191696" s="54"/>
      <c r="P191696" s="53"/>
    </row>
    <row r="191697" spans="12:16" x14ac:dyDescent="0.25">
      <c r="L191697" s="56"/>
      <c r="M191697" s="54"/>
      <c r="N191697" s="54"/>
      <c r="O191697" s="54"/>
      <c r="P191697" s="53"/>
    </row>
    <row r="191698" spans="12:16" x14ac:dyDescent="0.25">
      <c r="L191698" s="56"/>
      <c r="M191698" s="54"/>
      <c r="N191698" s="54"/>
      <c r="O191698" s="54"/>
      <c r="P191698" s="53"/>
    </row>
    <row r="191699" spans="12:16" x14ac:dyDescent="0.25">
      <c r="L191699" s="56"/>
      <c r="M191699" s="54"/>
      <c r="N191699" s="54"/>
      <c r="O191699" s="54"/>
      <c r="P191699" s="53"/>
    </row>
    <row r="191700" spans="12:16" x14ac:dyDescent="0.25">
      <c r="L191700" s="56"/>
      <c r="M191700" s="54"/>
      <c r="N191700" s="54"/>
      <c r="O191700" s="54"/>
      <c r="P191700" s="53"/>
    </row>
    <row r="191701" spans="12:16" x14ac:dyDescent="0.25">
      <c r="L191701" s="56"/>
      <c r="M191701" s="54"/>
      <c r="N191701" s="54"/>
      <c r="O191701" s="54"/>
      <c r="P191701" s="53"/>
    </row>
    <row r="191702" spans="12:16" x14ac:dyDescent="0.25">
      <c r="L191702" s="56"/>
      <c r="M191702" s="54"/>
      <c r="N191702" s="54"/>
      <c r="O191702" s="54"/>
      <c r="P191702" s="53"/>
    </row>
    <row r="191703" spans="12:16" x14ac:dyDescent="0.25">
      <c r="L191703" s="56"/>
      <c r="M191703" s="54"/>
      <c r="N191703" s="54"/>
      <c r="O191703" s="54"/>
      <c r="P191703" s="53"/>
    </row>
    <row r="191704" spans="12:16" x14ac:dyDescent="0.25">
      <c r="L191704" s="56"/>
      <c r="M191704" s="54"/>
      <c r="N191704" s="54"/>
      <c r="O191704" s="54"/>
      <c r="P191704" s="53"/>
    </row>
    <row r="191705" spans="12:16" x14ac:dyDescent="0.25">
      <c r="L191705" s="56"/>
      <c r="M191705" s="54"/>
      <c r="N191705" s="54"/>
      <c r="O191705" s="54"/>
      <c r="P191705" s="53"/>
    </row>
    <row r="191706" spans="12:16" x14ac:dyDescent="0.25">
      <c r="L191706" s="56"/>
      <c r="M191706" s="54"/>
      <c r="N191706" s="54"/>
      <c r="O191706" s="54"/>
      <c r="P191706" s="53"/>
    </row>
    <row r="191707" spans="12:16" x14ac:dyDescent="0.25">
      <c r="L191707" s="56"/>
      <c r="M191707" s="54"/>
      <c r="N191707" s="54"/>
      <c r="O191707" s="54"/>
      <c r="P191707" s="53"/>
    </row>
    <row r="191708" spans="12:16" x14ac:dyDescent="0.25">
      <c r="L191708" s="56"/>
      <c r="M191708" s="54"/>
      <c r="N191708" s="54"/>
      <c r="O191708" s="54"/>
      <c r="P191708" s="53"/>
    </row>
    <row r="191709" spans="12:16" x14ac:dyDescent="0.25">
      <c r="L191709" s="56"/>
      <c r="M191709" s="54"/>
      <c r="N191709" s="54"/>
      <c r="O191709" s="54"/>
      <c r="P191709" s="53"/>
    </row>
    <row r="191710" spans="12:16" x14ac:dyDescent="0.25">
      <c r="L191710" s="56"/>
      <c r="M191710" s="54"/>
      <c r="N191710" s="54"/>
      <c r="O191710" s="54"/>
      <c r="P191710" s="53"/>
    </row>
    <row r="191711" spans="12:16" x14ac:dyDescent="0.25">
      <c r="L191711" s="56"/>
      <c r="M191711" s="54"/>
      <c r="N191711" s="54"/>
      <c r="O191711" s="54"/>
      <c r="P191711" s="53"/>
    </row>
    <row r="191712" spans="12:16" x14ac:dyDescent="0.25">
      <c r="L191712" s="56"/>
      <c r="M191712" s="54"/>
      <c r="N191712" s="54"/>
      <c r="O191712" s="54"/>
      <c r="P191712" s="53"/>
    </row>
    <row r="191713" spans="12:16" x14ac:dyDescent="0.25">
      <c r="L191713" s="56"/>
      <c r="M191713" s="54"/>
      <c r="N191713" s="54"/>
      <c r="O191713" s="54"/>
      <c r="P191713" s="53"/>
    </row>
    <row r="191714" spans="12:16" x14ac:dyDescent="0.25">
      <c r="L191714" s="56"/>
      <c r="M191714" s="54"/>
      <c r="N191714" s="54"/>
      <c r="O191714" s="54"/>
      <c r="P191714" s="53"/>
    </row>
    <row r="191715" spans="12:16" x14ac:dyDescent="0.25">
      <c r="L191715" s="56"/>
      <c r="M191715" s="54"/>
      <c r="N191715" s="54"/>
      <c r="O191715" s="54"/>
      <c r="P191715" s="53"/>
    </row>
    <row r="191716" spans="12:16" x14ac:dyDescent="0.25">
      <c r="L191716" s="56"/>
      <c r="M191716" s="54"/>
      <c r="N191716" s="54"/>
      <c r="O191716" s="54"/>
      <c r="P191716" s="53"/>
    </row>
    <row r="191717" spans="12:16" x14ac:dyDescent="0.25">
      <c r="L191717" s="56"/>
      <c r="M191717" s="54"/>
      <c r="N191717" s="54"/>
      <c r="O191717" s="54"/>
      <c r="P191717" s="53"/>
    </row>
    <row r="191718" spans="12:16" x14ac:dyDescent="0.25">
      <c r="L191718" s="56"/>
      <c r="M191718" s="54"/>
      <c r="N191718" s="54"/>
      <c r="O191718" s="54"/>
      <c r="P191718" s="53"/>
    </row>
    <row r="191719" spans="12:16" x14ac:dyDescent="0.25">
      <c r="L191719" s="56"/>
      <c r="M191719" s="54"/>
      <c r="N191719" s="54"/>
      <c r="O191719" s="54"/>
      <c r="P191719" s="53"/>
    </row>
    <row r="191720" spans="12:16" x14ac:dyDescent="0.25">
      <c r="L191720" s="56"/>
      <c r="M191720" s="54"/>
      <c r="N191720" s="54"/>
      <c r="O191720" s="54"/>
      <c r="P191720" s="53"/>
    </row>
    <row r="191721" spans="12:16" x14ac:dyDescent="0.25">
      <c r="L191721" s="56"/>
      <c r="M191721" s="54"/>
      <c r="N191721" s="54"/>
      <c r="O191721" s="54"/>
      <c r="P191721" s="53"/>
    </row>
    <row r="191722" spans="12:16" x14ac:dyDescent="0.25">
      <c r="L191722" s="56"/>
      <c r="M191722" s="54"/>
      <c r="N191722" s="54"/>
      <c r="O191722" s="54"/>
      <c r="P191722" s="53"/>
    </row>
    <row r="191723" spans="12:16" x14ac:dyDescent="0.25">
      <c r="L191723" s="56"/>
      <c r="M191723" s="54"/>
      <c r="N191723" s="54"/>
      <c r="O191723" s="54"/>
      <c r="P191723" s="53"/>
    </row>
    <row r="191724" spans="12:16" x14ac:dyDescent="0.25">
      <c r="L191724" s="56"/>
      <c r="M191724" s="54"/>
      <c r="N191724" s="54"/>
      <c r="O191724" s="54"/>
      <c r="P191724" s="53"/>
    </row>
    <row r="191725" spans="12:16" x14ac:dyDescent="0.25">
      <c r="L191725" s="56"/>
      <c r="M191725" s="54"/>
      <c r="N191725" s="54"/>
      <c r="O191725" s="54"/>
      <c r="P191725" s="53"/>
    </row>
    <row r="191726" spans="12:16" x14ac:dyDescent="0.25">
      <c r="L191726" s="56"/>
      <c r="M191726" s="54"/>
      <c r="N191726" s="54"/>
      <c r="O191726" s="54"/>
      <c r="P191726" s="53"/>
    </row>
    <row r="191727" spans="12:16" x14ac:dyDescent="0.25">
      <c r="L191727" s="56"/>
      <c r="M191727" s="54"/>
      <c r="N191727" s="54"/>
      <c r="O191727" s="54"/>
      <c r="P191727" s="53"/>
    </row>
    <row r="191728" spans="12:16" x14ac:dyDescent="0.25">
      <c r="L191728" s="56"/>
      <c r="M191728" s="54"/>
      <c r="N191728" s="54"/>
      <c r="O191728" s="54"/>
      <c r="P191728" s="53"/>
    </row>
    <row r="191729" spans="12:16" x14ac:dyDescent="0.25">
      <c r="L191729" s="56"/>
      <c r="M191729" s="54"/>
      <c r="N191729" s="54"/>
      <c r="O191729" s="54"/>
      <c r="P191729" s="53"/>
    </row>
    <row r="191730" spans="12:16" x14ac:dyDescent="0.25">
      <c r="L191730" s="56"/>
      <c r="M191730" s="54"/>
      <c r="N191730" s="54"/>
      <c r="O191730" s="54"/>
      <c r="P191730" s="53"/>
    </row>
    <row r="191731" spans="12:16" x14ac:dyDescent="0.25">
      <c r="L191731" s="56"/>
      <c r="M191731" s="54"/>
      <c r="N191731" s="54"/>
      <c r="O191731" s="54"/>
      <c r="P191731" s="53"/>
    </row>
    <row r="191732" spans="12:16" x14ac:dyDescent="0.25">
      <c r="L191732" s="56"/>
      <c r="M191732" s="54"/>
      <c r="N191732" s="54"/>
      <c r="O191732" s="54"/>
      <c r="P191732" s="53"/>
    </row>
    <row r="191733" spans="12:16" x14ac:dyDescent="0.25">
      <c r="L191733" s="56"/>
      <c r="M191733" s="54"/>
      <c r="N191733" s="54"/>
      <c r="O191733" s="54"/>
      <c r="P191733" s="53"/>
    </row>
    <row r="191734" spans="12:16" x14ac:dyDescent="0.25">
      <c r="L191734" s="56"/>
      <c r="M191734" s="54"/>
      <c r="N191734" s="54"/>
      <c r="O191734" s="54"/>
      <c r="P191734" s="53"/>
    </row>
    <row r="191735" spans="12:16" x14ac:dyDescent="0.25">
      <c r="L191735" s="56"/>
      <c r="M191735" s="54"/>
      <c r="N191735" s="54"/>
      <c r="O191735" s="54"/>
      <c r="P191735" s="53"/>
    </row>
    <row r="191736" spans="12:16" x14ac:dyDescent="0.25">
      <c r="L191736" s="56"/>
      <c r="M191736" s="54"/>
      <c r="N191736" s="54"/>
      <c r="O191736" s="54"/>
      <c r="P191736" s="53"/>
    </row>
    <row r="191737" spans="12:16" x14ac:dyDescent="0.25">
      <c r="L191737" s="56"/>
      <c r="M191737" s="54"/>
      <c r="N191737" s="54"/>
      <c r="O191737" s="54"/>
      <c r="P191737" s="53"/>
    </row>
    <row r="191738" spans="12:16" x14ac:dyDescent="0.25">
      <c r="L191738" s="56"/>
      <c r="M191738" s="54"/>
      <c r="N191738" s="54"/>
      <c r="O191738" s="54"/>
      <c r="P191738" s="53"/>
    </row>
    <row r="191739" spans="12:16" x14ac:dyDescent="0.25">
      <c r="L191739" s="56"/>
      <c r="M191739" s="54"/>
      <c r="N191739" s="54"/>
      <c r="O191739" s="54"/>
      <c r="P191739" s="53"/>
    </row>
    <row r="191740" spans="12:16" x14ac:dyDescent="0.25">
      <c r="L191740" s="56"/>
      <c r="M191740" s="54"/>
      <c r="N191740" s="54"/>
      <c r="O191740" s="54"/>
      <c r="P191740" s="53"/>
    </row>
    <row r="191741" spans="12:16" x14ac:dyDescent="0.25">
      <c r="L191741" s="56"/>
      <c r="M191741" s="54"/>
      <c r="N191741" s="54"/>
      <c r="O191741" s="54"/>
      <c r="P191741" s="53"/>
    </row>
    <row r="191742" spans="12:16" x14ac:dyDescent="0.25">
      <c r="L191742" s="56"/>
      <c r="M191742" s="54"/>
      <c r="N191742" s="54"/>
      <c r="O191742" s="54"/>
      <c r="P191742" s="53"/>
    </row>
    <row r="191743" spans="12:16" x14ac:dyDescent="0.25">
      <c r="L191743" s="56"/>
      <c r="M191743" s="54"/>
      <c r="N191743" s="54"/>
      <c r="O191743" s="54"/>
      <c r="P191743" s="53"/>
    </row>
    <row r="191744" spans="12:16" x14ac:dyDescent="0.25">
      <c r="L191744" s="56"/>
      <c r="M191744" s="54"/>
      <c r="N191744" s="54"/>
      <c r="O191744" s="54"/>
      <c r="P191744" s="53"/>
    </row>
    <row r="191745" spans="12:16" x14ac:dyDescent="0.25">
      <c r="L191745" s="56"/>
      <c r="M191745" s="54"/>
      <c r="N191745" s="54"/>
      <c r="O191745" s="54"/>
      <c r="P191745" s="53"/>
    </row>
    <row r="191746" spans="12:16" x14ac:dyDescent="0.25">
      <c r="L191746" s="56"/>
      <c r="M191746" s="54"/>
      <c r="N191746" s="54"/>
      <c r="O191746" s="54"/>
      <c r="P191746" s="53"/>
    </row>
    <row r="191747" spans="12:16" x14ac:dyDescent="0.25">
      <c r="L191747" s="56"/>
      <c r="M191747" s="54"/>
      <c r="N191747" s="54"/>
      <c r="O191747" s="54"/>
      <c r="P191747" s="53"/>
    </row>
    <row r="191748" spans="12:16" x14ac:dyDescent="0.25">
      <c r="L191748" s="56"/>
      <c r="M191748" s="54"/>
      <c r="N191748" s="54"/>
      <c r="O191748" s="54"/>
      <c r="P191748" s="53"/>
    </row>
    <row r="191749" spans="12:16" x14ac:dyDescent="0.25">
      <c r="L191749" s="56"/>
      <c r="M191749" s="54"/>
      <c r="N191749" s="54"/>
      <c r="O191749" s="54"/>
      <c r="P191749" s="53"/>
    </row>
    <row r="191750" spans="12:16" x14ac:dyDescent="0.25">
      <c r="L191750" s="56"/>
      <c r="M191750" s="54"/>
      <c r="N191750" s="54"/>
      <c r="O191750" s="54"/>
      <c r="P191750" s="53"/>
    </row>
    <row r="191751" spans="12:16" x14ac:dyDescent="0.25">
      <c r="L191751" s="56"/>
      <c r="M191751" s="54"/>
      <c r="N191751" s="54"/>
      <c r="O191751" s="54"/>
      <c r="P191751" s="53"/>
    </row>
    <row r="191752" spans="12:16" x14ac:dyDescent="0.25">
      <c r="L191752" s="56"/>
      <c r="M191752" s="54"/>
      <c r="N191752" s="54"/>
      <c r="O191752" s="54"/>
      <c r="P191752" s="53"/>
    </row>
    <row r="191753" spans="12:16" x14ac:dyDescent="0.25">
      <c r="L191753" s="56"/>
      <c r="M191753" s="54"/>
      <c r="N191753" s="54"/>
      <c r="O191753" s="54"/>
      <c r="P191753" s="53"/>
    </row>
    <row r="191754" spans="12:16" x14ac:dyDescent="0.25">
      <c r="L191754" s="56"/>
      <c r="M191754" s="54"/>
      <c r="N191754" s="54"/>
      <c r="O191754" s="54"/>
      <c r="P191754" s="53"/>
    </row>
    <row r="191755" spans="12:16" x14ac:dyDescent="0.25">
      <c r="L191755" s="56"/>
      <c r="M191755" s="54"/>
      <c r="N191755" s="54"/>
      <c r="O191755" s="54"/>
      <c r="P191755" s="53"/>
    </row>
    <row r="191756" spans="12:16" x14ac:dyDescent="0.25">
      <c r="L191756" s="56"/>
      <c r="M191756" s="54"/>
      <c r="N191756" s="54"/>
      <c r="O191756" s="54"/>
      <c r="P191756" s="53"/>
    </row>
    <row r="191757" spans="12:16" x14ac:dyDescent="0.25">
      <c r="L191757" s="56"/>
      <c r="M191757" s="54"/>
      <c r="N191757" s="54"/>
      <c r="O191757" s="54"/>
      <c r="P191757" s="53"/>
    </row>
    <row r="191758" spans="12:16" x14ac:dyDescent="0.25">
      <c r="L191758" s="56"/>
      <c r="M191758" s="54"/>
      <c r="N191758" s="54"/>
      <c r="O191758" s="54"/>
      <c r="P191758" s="53"/>
    </row>
    <row r="191759" spans="12:16" x14ac:dyDescent="0.25">
      <c r="L191759" s="56"/>
      <c r="M191759" s="54"/>
      <c r="N191759" s="54"/>
      <c r="O191759" s="54"/>
      <c r="P191759" s="53"/>
    </row>
    <row r="191760" spans="12:16" x14ac:dyDescent="0.25">
      <c r="L191760" s="56"/>
      <c r="M191760" s="54"/>
      <c r="N191760" s="54"/>
      <c r="O191760" s="54"/>
      <c r="P191760" s="53"/>
    </row>
    <row r="191761" spans="12:16" x14ac:dyDescent="0.25">
      <c r="L191761" s="56"/>
      <c r="M191761" s="54"/>
      <c r="N191761" s="54"/>
      <c r="O191761" s="54"/>
      <c r="P191761" s="53"/>
    </row>
    <row r="191762" spans="12:16" x14ac:dyDescent="0.25">
      <c r="L191762" s="56"/>
      <c r="M191762" s="54"/>
      <c r="N191762" s="54"/>
      <c r="O191762" s="54"/>
      <c r="P191762" s="53"/>
    </row>
    <row r="191763" spans="12:16" x14ac:dyDescent="0.25">
      <c r="L191763" s="56"/>
      <c r="M191763" s="54"/>
      <c r="N191763" s="54"/>
      <c r="O191763" s="54"/>
      <c r="P191763" s="53"/>
    </row>
    <row r="191764" spans="12:16" x14ac:dyDescent="0.25">
      <c r="L191764" s="56"/>
      <c r="M191764" s="54"/>
      <c r="N191764" s="54"/>
      <c r="O191764" s="54"/>
      <c r="P191764" s="53"/>
    </row>
    <row r="191765" spans="12:16" x14ac:dyDescent="0.25">
      <c r="L191765" s="56"/>
      <c r="M191765" s="54"/>
      <c r="N191765" s="54"/>
      <c r="O191765" s="54"/>
      <c r="P191765" s="53"/>
    </row>
    <row r="191766" spans="12:16" x14ac:dyDescent="0.25">
      <c r="L191766" s="56"/>
      <c r="M191766" s="54"/>
      <c r="N191766" s="54"/>
      <c r="O191766" s="54"/>
      <c r="P191766" s="53"/>
    </row>
    <row r="191767" spans="12:16" x14ac:dyDescent="0.25">
      <c r="L191767" s="56"/>
      <c r="M191767" s="54"/>
      <c r="N191767" s="54"/>
      <c r="O191767" s="54"/>
      <c r="P191767" s="53"/>
    </row>
    <row r="191768" spans="12:16" x14ac:dyDescent="0.25">
      <c r="L191768" s="56"/>
      <c r="M191768" s="54"/>
      <c r="N191768" s="54"/>
      <c r="O191768" s="54"/>
      <c r="P191768" s="53"/>
    </row>
    <row r="191769" spans="12:16" x14ac:dyDescent="0.25">
      <c r="L191769" s="56"/>
      <c r="M191769" s="54"/>
      <c r="N191769" s="54"/>
      <c r="O191769" s="54"/>
      <c r="P191769" s="53"/>
    </row>
    <row r="191770" spans="12:16" x14ac:dyDescent="0.25">
      <c r="L191770" s="56"/>
      <c r="M191770" s="54"/>
      <c r="N191770" s="54"/>
      <c r="O191770" s="54"/>
      <c r="P191770" s="53"/>
    </row>
    <row r="191771" spans="12:16" x14ac:dyDescent="0.25">
      <c r="L191771" s="56"/>
      <c r="M191771" s="54"/>
      <c r="N191771" s="54"/>
      <c r="O191771" s="54"/>
      <c r="P191771" s="53"/>
    </row>
    <row r="191772" spans="12:16" x14ac:dyDescent="0.25">
      <c r="L191772" s="56"/>
      <c r="M191772" s="54"/>
      <c r="N191772" s="54"/>
      <c r="O191772" s="54"/>
      <c r="P191772" s="53"/>
    </row>
    <row r="191773" spans="12:16" x14ac:dyDescent="0.25">
      <c r="L191773" s="56"/>
      <c r="M191773" s="54"/>
      <c r="N191773" s="54"/>
      <c r="O191773" s="54"/>
      <c r="P191773" s="53"/>
    </row>
    <row r="191774" spans="12:16" x14ac:dyDescent="0.25">
      <c r="L191774" s="56"/>
      <c r="M191774" s="54"/>
      <c r="N191774" s="54"/>
      <c r="O191774" s="54"/>
      <c r="P191774" s="53"/>
    </row>
    <row r="191775" spans="12:16" x14ac:dyDescent="0.25">
      <c r="L191775" s="56"/>
      <c r="M191775" s="54"/>
      <c r="N191775" s="54"/>
      <c r="O191775" s="54"/>
      <c r="P191775" s="53"/>
    </row>
    <row r="191776" spans="12:16" x14ac:dyDescent="0.25">
      <c r="L191776" s="56"/>
      <c r="M191776" s="54"/>
      <c r="N191776" s="54"/>
      <c r="O191776" s="54"/>
      <c r="P191776" s="53"/>
    </row>
    <row r="191777" spans="12:16" x14ac:dyDescent="0.25">
      <c r="L191777" s="56"/>
      <c r="M191777" s="54"/>
      <c r="N191777" s="54"/>
      <c r="O191777" s="54"/>
      <c r="P191777" s="53"/>
    </row>
    <row r="191778" spans="12:16" x14ac:dyDescent="0.25">
      <c r="L191778" s="56"/>
      <c r="M191778" s="54"/>
      <c r="N191778" s="54"/>
      <c r="O191778" s="54"/>
      <c r="P191778" s="53"/>
    </row>
    <row r="191779" spans="12:16" x14ac:dyDescent="0.25">
      <c r="L191779" s="56"/>
      <c r="M191779" s="54"/>
      <c r="N191779" s="54"/>
      <c r="O191779" s="54"/>
      <c r="P191779" s="53"/>
    </row>
    <row r="191780" spans="12:16" x14ac:dyDescent="0.25">
      <c r="L191780" s="56"/>
      <c r="M191780" s="54"/>
      <c r="N191780" s="54"/>
      <c r="O191780" s="54"/>
      <c r="P191780" s="53"/>
    </row>
    <row r="191781" spans="12:16" x14ac:dyDescent="0.25">
      <c r="L191781" s="56"/>
      <c r="M191781" s="54"/>
      <c r="N191781" s="54"/>
      <c r="O191781" s="54"/>
      <c r="P191781" s="53"/>
    </row>
    <row r="191782" spans="12:16" x14ac:dyDescent="0.25">
      <c r="L191782" s="56"/>
      <c r="M191782" s="54"/>
      <c r="N191782" s="54"/>
      <c r="O191782" s="54"/>
      <c r="P191782" s="53"/>
    </row>
    <row r="191783" spans="12:16" x14ac:dyDescent="0.25">
      <c r="L191783" s="56"/>
      <c r="M191783" s="54"/>
      <c r="N191783" s="54"/>
      <c r="O191783" s="54"/>
      <c r="P191783" s="53"/>
    </row>
    <row r="191784" spans="12:16" x14ac:dyDescent="0.25">
      <c r="L191784" s="56"/>
      <c r="M191784" s="54"/>
      <c r="N191784" s="54"/>
      <c r="O191784" s="54"/>
      <c r="P191784" s="53"/>
    </row>
    <row r="191785" spans="12:16" x14ac:dyDescent="0.25">
      <c r="L191785" s="56"/>
      <c r="M191785" s="54"/>
      <c r="N191785" s="54"/>
      <c r="O191785" s="54"/>
      <c r="P191785" s="53"/>
    </row>
    <row r="191786" spans="12:16" x14ac:dyDescent="0.25">
      <c r="L191786" s="56"/>
      <c r="M191786" s="54"/>
      <c r="N191786" s="54"/>
      <c r="O191786" s="54"/>
      <c r="P191786" s="53"/>
    </row>
    <row r="191787" spans="12:16" x14ac:dyDescent="0.25">
      <c r="L191787" s="56"/>
      <c r="M191787" s="54"/>
      <c r="N191787" s="54"/>
      <c r="O191787" s="54"/>
      <c r="P191787" s="53"/>
    </row>
    <row r="191788" spans="12:16" x14ac:dyDescent="0.25">
      <c r="L191788" s="56"/>
      <c r="M191788" s="54"/>
      <c r="N191788" s="54"/>
      <c r="O191788" s="54"/>
      <c r="P191788" s="53"/>
    </row>
    <row r="191789" spans="12:16" x14ac:dyDescent="0.25">
      <c r="L191789" s="56"/>
      <c r="M191789" s="54"/>
      <c r="N191789" s="54"/>
      <c r="O191789" s="54"/>
      <c r="P191789" s="53"/>
    </row>
    <row r="191790" spans="12:16" x14ac:dyDescent="0.25">
      <c r="L191790" s="56"/>
      <c r="M191790" s="54"/>
      <c r="N191790" s="54"/>
      <c r="O191790" s="54"/>
      <c r="P191790" s="53"/>
    </row>
    <row r="191791" spans="12:16" x14ac:dyDescent="0.25">
      <c r="L191791" s="56"/>
      <c r="M191791" s="54"/>
      <c r="N191791" s="54"/>
      <c r="O191791" s="54"/>
      <c r="P191791" s="53"/>
    </row>
    <row r="191792" spans="12:16" x14ac:dyDescent="0.25">
      <c r="L191792" s="56"/>
      <c r="M191792" s="54"/>
      <c r="N191792" s="54"/>
      <c r="O191792" s="54"/>
      <c r="P191792" s="53"/>
    </row>
    <row r="191793" spans="12:16" x14ac:dyDescent="0.25">
      <c r="L191793" s="56"/>
      <c r="M191793" s="54"/>
      <c r="N191793" s="54"/>
      <c r="O191793" s="54"/>
      <c r="P191793" s="53"/>
    </row>
    <row r="191794" spans="12:16" x14ac:dyDescent="0.25">
      <c r="L191794" s="56"/>
      <c r="M191794" s="54"/>
      <c r="N191794" s="54"/>
      <c r="O191794" s="54"/>
      <c r="P191794" s="53"/>
    </row>
    <row r="191795" spans="12:16" x14ac:dyDescent="0.25">
      <c r="L191795" s="56"/>
      <c r="M191795" s="54"/>
      <c r="N191795" s="54"/>
      <c r="O191795" s="54"/>
      <c r="P191795" s="53"/>
    </row>
    <row r="191796" spans="12:16" x14ac:dyDescent="0.25">
      <c r="L191796" s="56"/>
      <c r="M191796" s="54"/>
      <c r="N191796" s="54"/>
      <c r="O191796" s="54"/>
      <c r="P191796" s="53"/>
    </row>
    <row r="191797" spans="12:16" x14ac:dyDescent="0.25">
      <c r="L191797" s="56"/>
      <c r="M191797" s="54"/>
      <c r="N191797" s="54"/>
      <c r="O191797" s="54"/>
      <c r="P191797" s="53"/>
    </row>
    <row r="191798" spans="12:16" x14ac:dyDescent="0.25">
      <c r="L191798" s="56"/>
      <c r="M191798" s="54"/>
      <c r="N191798" s="54"/>
      <c r="O191798" s="54"/>
      <c r="P191798" s="53"/>
    </row>
    <row r="191799" spans="12:16" x14ac:dyDescent="0.25">
      <c r="L191799" s="56"/>
      <c r="M191799" s="54"/>
      <c r="N191799" s="54"/>
      <c r="O191799" s="54"/>
      <c r="P191799" s="53"/>
    </row>
    <row r="191800" spans="12:16" x14ac:dyDescent="0.25">
      <c r="L191800" s="56"/>
      <c r="M191800" s="54"/>
      <c r="N191800" s="54"/>
      <c r="O191800" s="54"/>
      <c r="P191800" s="53"/>
    </row>
    <row r="191801" spans="12:16" x14ac:dyDescent="0.25">
      <c r="L191801" s="56"/>
      <c r="M191801" s="54"/>
      <c r="N191801" s="54"/>
      <c r="O191801" s="54"/>
      <c r="P191801" s="53"/>
    </row>
    <row r="191802" spans="12:16" x14ac:dyDescent="0.25">
      <c r="L191802" s="56"/>
      <c r="M191802" s="54"/>
      <c r="N191802" s="54"/>
      <c r="O191802" s="54"/>
      <c r="P191802" s="53"/>
    </row>
    <row r="191803" spans="12:16" x14ac:dyDescent="0.25">
      <c r="L191803" s="56"/>
      <c r="M191803" s="54"/>
      <c r="N191803" s="54"/>
      <c r="O191803" s="54"/>
      <c r="P191803" s="53"/>
    </row>
    <row r="191804" spans="12:16" x14ac:dyDescent="0.25">
      <c r="L191804" s="56"/>
      <c r="M191804" s="54"/>
      <c r="N191804" s="54"/>
      <c r="O191804" s="54"/>
      <c r="P191804" s="53"/>
    </row>
    <row r="191805" spans="12:16" x14ac:dyDescent="0.25">
      <c r="L191805" s="56"/>
      <c r="M191805" s="54"/>
      <c r="N191805" s="54"/>
      <c r="O191805" s="54"/>
      <c r="P191805" s="53"/>
    </row>
    <row r="191806" spans="12:16" x14ac:dyDescent="0.25">
      <c r="L191806" s="56"/>
      <c r="M191806" s="54"/>
      <c r="N191806" s="54"/>
      <c r="O191806" s="54"/>
      <c r="P191806" s="53"/>
    </row>
    <row r="191807" spans="12:16" x14ac:dyDescent="0.25">
      <c r="L191807" s="56"/>
      <c r="M191807" s="54"/>
      <c r="N191807" s="54"/>
      <c r="O191807" s="54"/>
      <c r="P191807" s="53"/>
    </row>
    <row r="191808" spans="12:16" x14ac:dyDescent="0.25">
      <c r="L191808" s="56"/>
      <c r="M191808" s="54"/>
      <c r="N191808" s="54"/>
      <c r="O191808" s="54"/>
      <c r="P191808" s="53"/>
    </row>
    <row r="191809" spans="12:16" x14ac:dyDescent="0.25">
      <c r="L191809" s="56"/>
      <c r="M191809" s="54"/>
      <c r="N191809" s="54"/>
      <c r="O191809" s="54"/>
      <c r="P191809" s="53"/>
    </row>
    <row r="191810" spans="12:16" x14ac:dyDescent="0.25">
      <c r="L191810" s="56"/>
      <c r="M191810" s="54"/>
      <c r="N191810" s="54"/>
      <c r="O191810" s="54"/>
      <c r="P191810" s="53"/>
    </row>
    <row r="191811" spans="12:16" x14ac:dyDescent="0.25">
      <c r="L191811" s="56"/>
      <c r="M191811" s="54"/>
      <c r="N191811" s="54"/>
      <c r="O191811" s="54"/>
      <c r="P191811" s="53"/>
    </row>
    <row r="191812" spans="12:16" x14ac:dyDescent="0.25">
      <c r="L191812" s="56"/>
      <c r="M191812" s="54"/>
      <c r="N191812" s="54"/>
      <c r="O191812" s="54"/>
      <c r="P191812" s="53"/>
    </row>
    <row r="191813" spans="12:16" x14ac:dyDescent="0.25">
      <c r="L191813" s="56"/>
      <c r="M191813" s="54"/>
      <c r="N191813" s="54"/>
      <c r="O191813" s="54"/>
      <c r="P191813" s="53"/>
    </row>
    <row r="191814" spans="12:16" x14ac:dyDescent="0.25">
      <c r="L191814" s="56"/>
      <c r="M191814" s="54"/>
      <c r="N191814" s="54"/>
      <c r="O191814" s="54"/>
      <c r="P191814" s="53"/>
    </row>
    <row r="191815" spans="12:16" x14ac:dyDescent="0.25">
      <c r="L191815" s="56"/>
      <c r="M191815" s="54"/>
      <c r="N191815" s="54"/>
      <c r="O191815" s="54"/>
      <c r="P191815" s="53"/>
    </row>
    <row r="191816" spans="12:16" x14ac:dyDescent="0.25">
      <c r="L191816" s="56"/>
      <c r="M191816" s="54"/>
      <c r="N191816" s="54"/>
      <c r="O191816" s="54"/>
      <c r="P191816" s="53"/>
    </row>
    <row r="191817" spans="12:16" x14ac:dyDescent="0.25">
      <c r="L191817" s="56"/>
      <c r="M191817" s="54"/>
      <c r="N191817" s="54"/>
      <c r="O191817" s="54"/>
      <c r="P191817" s="53"/>
    </row>
    <row r="191818" spans="12:16" x14ac:dyDescent="0.25">
      <c r="L191818" s="56"/>
      <c r="M191818" s="54"/>
      <c r="N191818" s="54"/>
      <c r="O191818" s="54"/>
      <c r="P191818" s="53"/>
    </row>
    <row r="191819" spans="12:16" x14ac:dyDescent="0.25">
      <c r="L191819" s="56"/>
      <c r="M191819" s="54"/>
      <c r="N191819" s="54"/>
      <c r="O191819" s="54"/>
      <c r="P191819" s="53"/>
    </row>
    <row r="191820" spans="12:16" x14ac:dyDescent="0.25">
      <c r="L191820" s="56"/>
      <c r="M191820" s="54"/>
      <c r="N191820" s="54"/>
      <c r="O191820" s="54"/>
      <c r="P191820" s="53"/>
    </row>
    <row r="191821" spans="12:16" x14ac:dyDescent="0.25">
      <c r="L191821" s="56"/>
      <c r="M191821" s="54"/>
      <c r="N191821" s="54"/>
      <c r="O191821" s="54"/>
      <c r="P191821" s="53"/>
    </row>
    <row r="191822" spans="12:16" x14ac:dyDescent="0.25">
      <c r="L191822" s="56"/>
      <c r="M191822" s="54"/>
      <c r="N191822" s="54"/>
      <c r="O191822" s="54"/>
      <c r="P191822" s="53"/>
    </row>
    <row r="191823" spans="12:16" x14ac:dyDescent="0.25">
      <c r="L191823" s="56"/>
      <c r="M191823" s="54"/>
      <c r="N191823" s="54"/>
      <c r="O191823" s="54"/>
      <c r="P191823" s="53"/>
    </row>
    <row r="191824" spans="12:16" x14ac:dyDescent="0.25">
      <c r="L191824" s="56"/>
      <c r="M191824" s="54"/>
      <c r="N191824" s="54"/>
      <c r="O191824" s="54"/>
      <c r="P191824" s="53"/>
    </row>
    <row r="191825" spans="12:16" x14ac:dyDescent="0.25">
      <c r="L191825" s="56"/>
      <c r="M191825" s="54"/>
      <c r="N191825" s="54"/>
      <c r="O191825" s="54"/>
      <c r="P191825" s="53"/>
    </row>
    <row r="191826" spans="12:16" x14ac:dyDescent="0.25">
      <c r="L191826" s="56"/>
      <c r="M191826" s="54"/>
      <c r="N191826" s="54"/>
      <c r="O191826" s="54"/>
      <c r="P191826" s="53"/>
    </row>
    <row r="191827" spans="12:16" x14ac:dyDescent="0.25">
      <c r="L191827" s="56"/>
      <c r="M191827" s="54"/>
      <c r="N191827" s="54"/>
      <c r="O191827" s="54"/>
      <c r="P191827" s="53"/>
    </row>
    <row r="191828" spans="12:16" x14ac:dyDescent="0.25">
      <c r="L191828" s="56"/>
      <c r="M191828" s="54"/>
      <c r="N191828" s="54"/>
      <c r="O191828" s="54"/>
      <c r="P191828" s="53"/>
    </row>
    <row r="191829" spans="12:16" x14ac:dyDescent="0.25">
      <c r="L191829" s="56"/>
      <c r="M191829" s="54"/>
      <c r="N191829" s="54"/>
      <c r="O191829" s="54"/>
      <c r="P191829" s="53"/>
    </row>
    <row r="191830" spans="12:16" x14ac:dyDescent="0.25">
      <c r="L191830" s="56"/>
      <c r="M191830" s="54"/>
      <c r="N191830" s="54"/>
      <c r="O191830" s="54"/>
      <c r="P191830" s="53"/>
    </row>
    <row r="191831" spans="12:16" x14ac:dyDescent="0.25">
      <c r="L191831" s="56"/>
      <c r="M191831" s="54"/>
      <c r="N191831" s="54"/>
      <c r="O191831" s="54"/>
      <c r="P191831" s="53"/>
    </row>
    <row r="191832" spans="12:16" x14ac:dyDescent="0.25">
      <c r="L191832" s="56"/>
      <c r="M191832" s="54"/>
      <c r="N191832" s="54"/>
      <c r="O191832" s="54"/>
      <c r="P191832" s="53"/>
    </row>
    <row r="191833" spans="12:16" x14ac:dyDescent="0.25">
      <c r="L191833" s="56"/>
      <c r="M191833" s="54"/>
      <c r="N191833" s="54"/>
      <c r="O191833" s="54"/>
      <c r="P191833" s="53"/>
    </row>
    <row r="191834" spans="12:16" x14ac:dyDescent="0.25">
      <c r="L191834" s="56"/>
      <c r="M191834" s="54"/>
      <c r="N191834" s="54"/>
      <c r="O191834" s="54"/>
      <c r="P191834" s="53"/>
    </row>
    <row r="191835" spans="12:16" x14ac:dyDescent="0.25">
      <c r="L191835" s="56"/>
      <c r="M191835" s="54"/>
      <c r="N191835" s="54"/>
      <c r="O191835" s="54"/>
      <c r="P191835" s="53"/>
    </row>
    <row r="191836" spans="12:16" x14ac:dyDescent="0.25">
      <c r="L191836" s="56"/>
      <c r="M191836" s="54"/>
      <c r="N191836" s="54"/>
      <c r="O191836" s="54"/>
      <c r="P191836" s="53"/>
    </row>
    <row r="191837" spans="12:16" x14ac:dyDescent="0.25">
      <c r="L191837" s="56"/>
      <c r="M191837" s="54"/>
      <c r="N191837" s="54"/>
      <c r="O191837" s="54"/>
      <c r="P191837" s="53"/>
    </row>
    <row r="191838" spans="12:16" x14ac:dyDescent="0.25">
      <c r="L191838" s="56"/>
      <c r="M191838" s="54"/>
      <c r="N191838" s="54"/>
      <c r="O191838" s="54"/>
      <c r="P191838" s="53"/>
    </row>
    <row r="191839" spans="12:16" x14ac:dyDescent="0.25">
      <c r="L191839" s="56"/>
      <c r="M191839" s="54"/>
      <c r="N191839" s="54"/>
      <c r="O191839" s="54"/>
      <c r="P191839" s="53"/>
    </row>
    <row r="191840" spans="12:16" x14ac:dyDescent="0.25">
      <c r="L191840" s="56"/>
      <c r="M191840" s="54"/>
      <c r="N191840" s="54"/>
      <c r="O191840" s="54"/>
      <c r="P191840" s="53"/>
    </row>
    <row r="191841" spans="12:16" x14ac:dyDescent="0.25">
      <c r="L191841" s="56"/>
      <c r="M191841" s="54"/>
      <c r="N191841" s="54"/>
      <c r="O191841" s="54"/>
      <c r="P191841" s="53"/>
    </row>
    <row r="191842" spans="12:16" x14ac:dyDescent="0.25">
      <c r="L191842" s="56"/>
      <c r="M191842" s="54"/>
      <c r="N191842" s="54"/>
      <c r="O191842" s="54"/>
      <c r="P191842" s="53"/>
    </row>
    <row r="191843" spans="12:16" x14ac:dyDescent="0.25">
      <c r="L191843" s="56"/>
      <c r="M191843" s="54"/>
      <c r="N191843" s="54"/>
      <c r="O191843" s="54"/>
      <c r="P191843" s="53"/>
    </row>
    <row r="191844" spans="12:16" x14ac:dyDescent="0.25">
      <c r="L191844" s="56"/>
      <c r="M191844" s="54"/>
      <c r="N191844" s="54"/>
      <c r="O191844" s="54"/>
      <c r="P191844" s="53"/>
    </row>
    <row r="191845" spans="12:16" x14ac:dyDescent="0.25">
      <c r="L191845" s="56"/>
      <c r="M191845" s="54"/>
      <c r="N191845" s="54"/>
      <c r="O191845" s="54"/>
      <c r="P191845" s="53"/>
    </row>
    <row r="191846" spans="12:16" x14ac:dyDescent="0.25">
      <c r="L191846" s="56"/>
      <c r="M191846" s="54"/>
      <c r="N191846" s="54"/>
      <c r="O191846" s="54"/>
      <c r="P191846" s="53"/>
    </row>
    <row r="191847" spans="12:16" x14ac:dyDescent="0.25">
      <c r="L191847" s="56"/>
      <c r="M191847" s="54"/>
      <c r="N191847" s="54"/>
      <c r="O191847" s="54"/>
      <c r="P191847" s="53"/>
    </row>
    <row r="191848" spans="12:16" x14ac:dyDescent="0.25">
      <c r="L191848" s="56"/>
      <c r="M191848" s="54"/>
      <c r="N191848" s="54"/>
      <c r="O191848" s="54"/>
      <c r="P191848" s="53"/>
    </row>
    <row r="191849" spans="12:16" x14ac:dyDescent="0.25">
      <c r="L191849" s="56"/>
      <c r="M191849" s="54"/>
      <c r="N191849" s="54"/>
      <c r="O191849" s="54"/>
      <c r="P191849" s="53"/>
    </row>
    <row r="191850" spans="12:16" x14ac:dyDescent="0.25">
      <c r="L191850" s="56"/>
      <c r="M191850" s="54"/>
      <c r="N191850" s="54"/>
      <c r="O191850" s="54"/>
      <c r="P191850" s="53"/>
    </row>
    <row r="191851" spans="12:16" x14ac:dyDescent="0.25">
      <c r="L191851" s="56"/>
      <c r="M191851" s="54"/>
      <c r="N191851" s="54"/>
      <c r="O191851" s="54"/>
      <c r="P191851" s="53"/>
    </row>
    <row r="191852" spans="12:16" x14ac:dyDescent="0.25">
      <c r="L191852" s="56"/>
      <c r="M191852" s="54"/>
      <c r="N191852" s="54"/>
      <c r="O191852" s="54"/>
      <c r="P191852" s="53"/>
    </row>
    <row r="191853" spans="12:16" x14ac:dyDescent="0.25">
      <c r="L191853" s="56"/>
      <c r="M191853" s="54"/>
      <c r="N191853" s="54"/>
      <c r="O191853" s="54"/>
      <c r="P191853" s="53"/>
    </row>
    <row r="191854" spans="12:16" x14ac:dyDescent="0.25">
      <c r="L191854" s="56"/>
      <c r="M191854" s="54"/>
      <c r="N191854" s="54"/>
      <c r="O191854" s="54"/>
      <c r="P191854" s="53"/>
    </row>
    <row r="191855" spans="12:16" x14ac:dyDescent="0.25">
      <c r="L191855" s="56"/>
      <c r="M191855" s="54"/>
      <c r="N191855" s="54"/>
      <c r="O191855" s="54"/>
      <c r="P191855" s="53"/>
    </row>
    <row r="191856" spans="12:16" x14ac:dyDescent="0.25">
      <c r="L191856" s="56"/>
      <c r="M191856" s="54"/>
      <c r="N191856" s="54"/>
      <c r="O191856" s="54"/>
      <c r="P191856" s="53"/>
    </row>
    <row r="191857" spans="12:16" x14ac:dyDescent="0.25">
      <c r="L191857" s="56"/>
      <c r="M191857" s="54"/>
      <c r="N191857" s="54"/>
      <c r="O191857" s="54"/>
      <c r="P191857" s="53"/>
    </row>
    <row r="191858" spans="12:16" x14ac:dyDescent="0.25">
      <c r="L191858" s="56"/>
      <c r="M191858" s="54"/>
      <c r="N191858" s="54"/>
      <c r="O191858" s="54"/>
      <c r="P191858" s="53"/>
    </row>
    <row r="191859" spans="12:16" x14ac:dyDescent="0.25">
      <c r="L191859" s="56"/>
      <c r="M191859" s="54"/>
      <c r="N191859" s="54"/>
      <c r="O191859" s="54"/>
      <c r="P191859" s="53"/>
    </row>
    <row r="191860" spans="12:16" x14ac:dyDescent="0.25">
      <c r="L191860" s="56"/>
      <c r="M191860" s="54"/>
      <c r="N191860" s="54"/>
      <c r="O191860" s="54"/>
      <c r="P191860" s="53"/>
    </row>
    <row r="191861" spans="12:16" x14ac:dyDescent="0.25">
      <c r="L191861" s="56"/>
      <c r="M191861" s="54"/>
      <c r="N191861" s="54"/>
      <c r="O191861" s="54"/>
      <c r="P191861" s="53"/>
    </row>
    <row r="191862" spans="12:16" x14ac:dyDescent="0.25">
      <c r="L191862" s="56"/>
      <c r="M191862" s="54"/>
      <c r="N191862" s="54"/>
      <c r="O191862" s="54"/>
      <c r="P191862" s="53"/>
    </row>
    <row r="191863" spans="12:16" x14ac:dyDescent="0.25">
      <c r="L191863" s="56"/>
      <c r="M191863" s="54"/>
      <c r="N191863" s="54"/>
      <c r="O191863" s="54"/>
      <c r="P191863" s="53"/>
    </row>
    <row r="191864" spans="12:16" x14ac:dyDescent="0.25">
      <c r="L191864" s="56"/>
      <c r="M191864" s="54"/>
      <c r="N191864" s="54"/>
      <c r="O191864" s="54"/>
      <c r="P191864" s="53"/>
    </row>
    <row r="191865" spans="12:16" x14ac:dyDescent="0.25">
      <c r="L191865" s="56"/>
      <c r="M191865" s="54"/>
      <c r="N191865" s="54"/>
      <c r="O191865" s="54"/>
      <c r="P191865" s="53"/>
    </row>
    <row r="191866" spans="12:16" x14ac:dyDescent="0.25">
      <c r="L191866" s="56"/>
      <c r="M191866" s="54"/>
      <c r="N191866" s="54"/>
      <c r="O191866" s="54"/>
      <c r="P191866" s="53"/>
    </row>
    <row r="191867" spans="12:16" x14ac:dyDescent="0.25">
      <c r="L191867" s="56"/>
      <c r="M191867" s="54"/>
      <c r="N191867" s="54"/>
      <c r="O191867" s="54"/>
      <c r="P191867" s="53"/>
    </row>
    <row r="191868" spans="12:16" x14ac:dyDescent="0.25">
      <c r="L191868" s="56"/>
      <c r="M191868" s="54"/>
      <c r="N191868" s="54"/>
      <c r="O191868" s="54"/>
      <c r="P191868" s="53"/>
    </row>
    <row r="191869" spans="12:16" x14ac:dyDescent="0.25">
      <c r="L191869" s="56"/>
      <c r="M191869" s="54"/>
      <c r="N191869" s="54"/>
      <c r="O191869" s="54"/>
      <c r="P191869" s="53"/>
    </row>
    <row r="191870" spans="12:16" x14ac:dyDescent="0.25">
      <c r="L191870" s="56"/>
      <c r="M191870" s="54"/>
      <c r="N191870" s="54"/>
      <c r="O191870" s="54"/>
      <c r="P191870" s="53"/>
    </row>
    <row r="191871" spans="12:16" x14ac:dyDescent="0.25">
      <c r="L191871" s="56"/>
      <c r="M191871" s="54"/>
      <c r="N191871" s="54"/>
      <c r="O191871" s="54"/>
      <c r="P191871" s="53"/>
    </row>
    <row r="191872" spans="12:16" x14ac:dyDescent="0.25">
      <c r="L191872" s="56"/>
      <c r="M191872" s="54"/>
      <c r="N191872" s="54"/>
      <c r="O191872" s="54"/>
      <c r="P191872" s="53"/>
    </row>
    <row r="191873" spans="12:16" x14ac:dyDescent="0.25">
      <c r="L191873" s="56"/>
      <c r="M191873" s="54"/>
      <c r="N191873" s="54"/>
      <c r="O191873" s="54"/>
      <c r="P191873" s="53"/>
    </row>
    <row r="191874" spans="12:16" x14ac:dyDescent="0.25">
      <c r="L191874" s="56"/>
      <c r="M191874" s="54"/>
      <c r="N191874" s="54"/>
      <c r="O191874" s="54"/>
      <c r="P191874" s="53"/>
    </row>
    <row r="191875" spans="12:16" x14ac:dyDescent="0.25">
      <c r="L191875" s="56"/>
      <c r="M191875" s="54"/>
      <c r="N191875" s="54"/>
      <c r="O191875" s="54"/>
      <c r="P191875" s="53"/>
    </row>
    <row r="191876" spans="12:16" x14ac:dyDescent="0.25">
      <c r="L191876" s="56"/>
      <c r="M191876" s="54"/>
      <c r="N191876" s="54"/>
      <c r="O191876" s="54"/>
      <c r="P191876" s="53"/>
    </row>
    <row r="191877" spans="12:16" x14ac:dyDescent="0.25">
      <c r="L191877" s="56"/>
      <c r="M191877" s="54"/>
      <c r="N191877" s="54"/>
      <c r="O191877" s="54"/>
      <c r="P191877" s="53"/>
    </row>
    <row r="191878" spans="12:16" x14ac:dyDescent="0.25">
      <c r="L191878" s="56"/>
      <c r="M191878" s="54"/>
      <c r="N191878" s="54"/>
      <c r="O191878" s="54"/>
      <c r="P191878" s="53"/>
    </row>
    <row r="191879" spans="12:16" x14ac:dyDescent="0.25">
      <c r="L191879" s="56"/>
      <c r="M191879" s="54"/>
      <c r="N191879" s="54"/>
      <c r="O191879" s="54"/>
      <c r="P191879" s="53"/>
    </row>
    <row r="191880" spans="12:16" x14ac:dyDescent="0.25">
      <c r="L191880" s="56"/>
      <c r="M191880" s="54"/>
      <c r="N191880" s="54"/>
      <c r="O191880" s="54"/>
      <c r="P191880" s="53"/>
    </row>
    <row r="191881" spans="12:16" x14ac:dyDescent="0.25">
      <c r="L191881" s="56"/>
      <c r="M191881" s="54"/>
      <c r="N191881" s="54"/>
      <c r="O191881" s="54"/>
      <c r="P191881" s="53"/>
    </row>
    <row r="191882" spans="12:16" x14ac:dyDescent="0.25">
      <c r="L191882" s="56"/>
      <c r="M191882" s="54"/>
      <c r="N191882" s="54"/>
      <c r="O191882" s="54"/>
      <c r="P191882" s="53"/>
    </row>
    <row r="191883" spans="12:16" x14ac:dyDescent="0.25">
      <c r="L191883" s="56"/>
      <c r="M191883" s="54"/>
      <c r="N191883" s="54"/>
      <c r="O191883" s="54"/>
      <c r="P191883" s="53"/>
    </row>
    <row r="191884" spans="12:16" x14ac:dyDescent="0.25">
      <c r="L191884" s="56"/>
      <c r="M191884" s="54"/>
      <c r="N191884" s="54"/>
      <c r="O191884" s="54"/>
      <c r="P191884" s="53"/>
    </row>
    <row r="191885" spans="12:16" x14ac:dyDescent="0.25">
      <c r="L191885" s="56"/>
      <c r="M191885" s="54"/>
      <c r="N191885" s="54"/>
      <c r="O191885" s="54"/>
      <c r="P191885" s="53"/>
    </row>
    <row r="191886" spans="12:16" x14ac:dyDescent="0.25">
      <c r="L191886" s="56"/>
      <c r="M191886" s="54"/>
      <c r="N191886" s="54"/>
      <c r="O191886" s="54"/>
      <c r="P191886" s="53"/>
    </row>
    <row r="191887" spans="12:16" x14ac:dyDescent="0.25">
      <c r="L191887" s="56"/>
      <c r="M191887" s="54"/>
      <c r="N191887" s="54"/>
      <c r="O191887" s="54"/>
      <c r="P191887" s="53"/>
    </row>
    <row r="191888" spans="12:16" x14ac:dyDescent="0.25">
      <c r="L191888" s="56"/>
      <c r="M191888" s="54"/>
      <c r="N191888" s="54"/>
      <c r="O191888" s="54"/>
      <c r="P191888" s="53"/>
    </row>
    <row r="191889" spans="12:16" x14ac:dyDescent="0.25">
      <c r="L191889" s="56"/>
      <c r="M191889" s="54"/>
      <c r="N191889" s="54"/>
      <c r="O191889" s="54"/>
      <c r="P191889" s="53"/>
    </row>
    <row r="191890" spans="12:16" x14ac:dyDescent="0.25">
      <c r="L191890" s="56"/>
      <c r="M191890" s="54"/>
      <c r="N191890" s="54"/>
      <c r="O191890" s="54"/>
      <c r="P191890" s="53"/>
    </row>
    <row r="191891" spans="12:16" x14ac:dyDescent="0.25">
      <c r="L191891" s="56"/>
      <c r="M191891" s="54"/>
      <c r="N191891" s="54"/>
      <c r="O191891" s="54"/>
      <c r="P191891" s="53"/>
    </row>
    <row r="191892" spans="12:16" x14ac:dyDescent="0.25">
      <c r="L191892" s="56"/>
      <c r="M191892" s="54"/>
      <c r="N191892" s="54"/>
      <c r="O191892" s="54"/>
      <c r="P191892" s="53"/>
    </row>
    <row r="191893" spans="12:16" x14ac:dyDescent="0.25">
      <c r="L191893" s="56"/>
      <c r="M191893" s="54"/>
      <c r="N191893" s="54"/>
      <c r="O191893" s="54"/>
      <c r="P191893" s="53"/>
    </row>
    <row r="191894" spans="12:16" x14ac:dyDescent="0.25">
      <c r="L191894" s="56"/>
      <c r="M191894" s="54"/>
      <c r="N191894" s="54"/>
      <c r="O191894" s="54"/>
      <c r="P191894" s="53"/>
    </row>
    <row r="191895" spans="12:16" x14ac:dyDescent="0.25">
      <c r="L191895" s="56"/>
      <c r="M191895" s="54"/>
      <c r="N191895" s="54"/>
      <c r="O191895" s="54"/>
      <c r="P191895" s="53"/>
    </row>
    <row r="191896" spans="12:16" x14ac:dyDescent="0.25">
      <c r="L191896" s="56"/>
      <c r="M191896" s="54"/>
      <c r="N191896" s="54"/>
      <c r="O191896" s="54"/>
      <c r="P191896" s="53"/>
    </row>
    <row r="191897" spans="12:16" x14ac:dyDescent="0.25">
      <c r="L191897" s="56"/>
      <c r="M191897" s="54"/>
      <c r="N191897" s="54"/>
      <c r="O191897" s="54"/>
      <c r="P191897" s="53"/>
    </row>
    <row r="191898" spans="12:16" x14ac:dyDescent="0.25">
      <c r="L191898" s="56"/>
      <c r="M191898" s="54"/>
      <c r="N191898" s="54"/>
      <c r="O191898" s="54"/>
      <c r="P191898" s="53"/>
    </row>
    <row r="191899" spans="12:16" x14ac:dyDescent="0.25">
      <c r="L191899" s="56"/>
      <c r="M191899" s="54"/>
      <c r="N191899" s="54"/>
      <c r="O191899" s="54"/>
      <c r="P191899" s="53"/>
    </row>
    <row r="191900" spans="12:16" x14ac:dyDescent="0.25">
      <c r="L191900" s="56"/>
      <c r="M191900" s="54"/>
      <c r="N191900" s="54"/>
      <c r="O191900" s="54"/>
      <c r="P191900" s="53"/>
    </row>
    <row r="191901" spans="12:16" x14ac:dyDescent="0.25">
      <c r="L191901" s="56"/>
      <c r="M191901" s="54"/>
      <c r="N191901" s="54"/>
      <c r="O191901" s="54"/>
      <c r="P191901" s="53"/>
    </row>
    <row r="191902" spans="12:16" x14ac:dyDescent="0.25">
      <c r="L191902" s="56"/>
      <c r="M191902" s="54"/>
      <c r="N191902" s="54"/>
      <c r="O191902" s="54"/>
      <c r="P191902" s="53"/>
    </row>
    <row r="191903" spans="12:16" x14ac:dyDescent="0.25">
      <c r="L191903" s="56"/>
      <c r="M191903" s="54"/>
      <c r="N191903" s="54"/>
      <c r="O191903" s="54"/>
      <c r="P191903" s="53"/>
    </row>
    <row r="191904" spans="12:16" x14ac:dyDescent="0.25">
      <c r="L191904" s="56"/>
      <c r="M191904" s="54"/>
      <c r="N191904" s="54"/>
      <c r="O191904" s="54"/>
      <c r="P191904" s="53"/>
    </row>
    <row r="191905" spans="12:16" x14ac:dyDescent="0.25">
      <c r="L191905" s="56"/>
      <c r="M191905" s="54"/>
      <c r="N191905" s="54"/>
      <c r="O191905" s="54"/>
      <c r="P191905" s="53"/>
    </row>
    <row r="191906" spans="12:16" x14ac:dyDescent="0.25">
      <c r="L191906" s="56"/>
      <c r="M191906" s="54"/>
      <c r="N191906" s="54"/>
      <c r="O191906" s="54"/>
      <c r="P191906" s="53"/>
    </row>
    <row r="191907" spans="12:16" x14ac:dyDescent="0.25">
      <c r="L191907" s="56"/>
      <c r="M191907" s="54"/>
      <c r="N191907" s="54"/>
      <c r="O191907" s="54"/>
      <c r="P191907" s="53"/>
    </row>
    <row r="191908" spans="12:16" x14ac:dyDescent="0.25">
      <c r="L191908" s="56"/>
      <c r="M191908" s="54"/>
      <c r="N191908" s="54"/>
      <c r="O191908" s="54"/>
      <c r="P191908" s="53"/>
    </row>
    <row r="191909" spans="12:16" x14ac:dyDescent="0.25">
      <c r="L191909" s="56"/>
      <c r="M191909" s="54"/>
      <c r="N191909" s="54"/>
      <c r="O191909" s="54"/>
      <c r="P191909" s="53"/>
    </row>
    <row r="191910" spans="12:16" x14ac:dyDescent="0.25">
      <c r="L191910" s="56"/>
      <c r="M191910" s="54"/>
      <c r="N191910" s="54"/>
      <c r="O191910" s="54"/>
      <c r="P191910" s="53"/>
    </row>
    <row r="191911" spans="12:16" x14ac:dyDescent="0.25">
      <c r="L191911" s="56"/>
      <c r="M191911" s="54"/>
      <c r="N191911" s="54"/>
      <c r="O191911" s="54"/>
      <c r="P191911" s="53"/>
    </row>
    <row r="191912" spans="12:16" x14ac:dyDescent="0.25">
      <c r="L191912" s="56"/>
      <c r="M191912" s="54"/>
      <c r="N191912" s="54"/>
      <c r="O191912" s="54"/>
      <c r="P191912" s="53"/>
    </row>
    <row r="191913" spans="12:16" x14ac:dyDescent="0.25">
      <c r="L191913" s="56"/>
      <c r="M191913" s="54"/>
      <c r="N191913" s="54"/>
      <c r="O191913" s="54"/>
      <c r="P191913" s="53"/>
    </row>
    <row r="191914" spans="12:16" x14ac:dyDescent="0.25">
      <c r="L191914" s="56"/>
      <c r="M191914" s="54"/>
      <c r="N191914" s="54"/>
      <c r="O191914" s="54"/>
      <c r="P191914" s="53"/>
    </row>
    <row r="191915" spans="12:16" x14ac:dyDescent="0.25">
      <c r="L191915" s="56"/>
      <c r="M191915" s="54"/>
      <c r="N191915" s="54"/>
      <c r="O191915" s="54"/>
      <c r="P191915" s="53"/>
    </row>
    <row r="191916" spans="12:16" x14ac:dyDescent="0.25">
      <c r="L191916" s="56"/>
      <c r="M191916" s="54"/>
      <c r="N191916" s="54"/>
      <c r="O191916" s="54"/>
      <c r="P191916" s="53"/>
    </row>
    <row r="191917" spans="12:16" x14ac:dyDescent="0.25">
      <c r="L191917" s="56"/>
      <c r="M191917" s="54"/>
      <c r="N191917" s="54"/>
      <c r="O191917" s="54"/>
      <c r="P191917" s="53"/>
    </row>
    <row r="191918" spans="12:16" x14ac:dyDescent="0.25">
      <c r="L191918" s="56"/>
      <c r="M191918" s="54"/>
      <c r="N191918" s="54"/>
      <c r="O191918" s="54"/>
      <c r="P191918" s="53"/>
    </row>
    <row r="191919" spans="12:16" x14ac:dyDescent="0.25">
      <c r="L191919" s="56"/>
      <c r="M191919" s="54"/>
      <c r="N191919" s="54"/>
      <c r="O191919" s="54"/>
      <c r="P191919" s="53"/>
    </row>
    <row r="191920" spans="12:16" x14ac:dyDescent="0.25">
      <c r="L191920" s="56"/>
      <c r="M191920" s="54"/>
      <c r="N191920" s="54"/>
      <c r="O191920" s="54"/>
      <c r="P191920" s="53"/>
    </row>
    <row r="191921" spans="12:16" x14ac:dyDescent="0.25">
      <c r="L191921" s="56"/>
      <c r="M191921" s="54"/>
      <c r="N191921" s="54"/>
      <c r="O191921" s="54"/>
      <c r="P191921" s="53"/>
    </row>
    <row r="191922" spans="12:16" x14ac:dyDescent="0.25">
      <c r="L191922" s="56"/>
      <c r="M191922" s="54"/>
      <c r="N191922" s="54"/>
      <c r="O191922" s="54"/>
      <c r="P191922" s="53"/>
    </row>
    <row r="191923" spans="12:16" x14ac:dyDescent="0.25">
      <c r="L191923" s="56"/>
      <c r="M191923" s="54"/>
      <c r="N191923" s="54"/>
      <c r="O191923" s="54"/>
      <c r="P191923" s="53"/>
    </row>
    <row r="191924" spans="12:16" x14ac:dyDescent="0.25">
      <c r="L191924" s="56"/>
      <c r="M191924" s="54"/>
      <c r="N191924" s="54"/>
      <c r="O191924" s="54"/>
      <c r="P191924" s="53"/>
    </row>
    <row r="191925" spans="12:16" x14ac:dyDescent="0.25">
      <c r="L191925" s="56"/>
      <c r="M191925" s="54"/>
      <c r="N191925" s="54"/>
      <c r="O191925" s="54"/>
      <c r="P191925" s="53"/>
    </row>
    <row r="191926" spans="12:16" x14ac:dyDescent="0.25">
      <c r="L191926" s="56"/>
      <c r="M191926" s="54"/>
      <c r="N191926" s="54"/>
      <c r="O191926" s="54"/>
      <c r="P191926" s="53"/>
    </row>
    <row r="191927" spans="12:16" x14ac:dyDescent="0.25">
      <c r="L191927" s="56"/>
      <c r="M191927" s="54"/>
      <c r="N191927" s="54"/>
      <c r="O191927" s="54"/>
      <c r="P191927" s="53"/>
    </row>
    <row r="191928" spans="12:16" x14ac:dyDescent="0.25">
      <c r="L191928" s="56"/>
      <c r="M191928" s="54"/>
      <c r="N191928" s="54"/>
      <c r="O191928" s="54"/>
      <c r="P191928" s="53"/>
    </row>
    <row r="191929" spans="12:16" x14ac:dyDescent="0.25">
      <c r="L191929" s="56"/>
      <c r="M191929" s="54"/>
      <c r="N191929" s="54"/>
      <c r="O191929" s="54"/>
      <c r="P191929" s="53"/>
    </row>
    <row r="191930" spans="12:16" x14ac:dyDescent="0.25">
      <c r="L191930" s="56"/>
      <c r="M191930" s="54"/>
      <c r="N191930" s="54"/>
      <c r="O191930" s="54"/>
      <c r="P191930" s="53"/>
    </row>
    <row r="191931" spans="12:16" x14ac:dyDescent="0.25">
      <c r="L191931" s="56"/>
      <c r="M191931" s="54"/>
      <c r="N191931" s="54"/>
      <c r="O191931" s="54"/>
      <c r="P191931" s="53"/>
    </row>
    <row r="191932" spans="12:16" x14ac:dyDescent="0.25">
      <c r="L191932" s="56"/>
      <c r="M191932" s="54"/>
      <c r="N191932" s="54"/>
      <c r="O191932" s="54"/>
      <c r="P191932" s="53"/>
    </row>
    <row r="191933" spans="12:16" x14ac:dyDescent="0.25">
      <c r="L191933" s="56"/>
      <c r="M191933" s="54"/>
      <c r="N191933" s="54"/>
      <c r="O191933" s="54"/>
      <c r="P191933" s="53"/>
    </row>
    <row r="191934" spans="12:16" x14ac:dyDescent="0.25">
      <c r="L191934" s="56"/>
      <c r="M191934" s="54"/>
      <c r="N191934" s="54"/>
      <c r="O191934" s="54"/>
      <c r="P191934" s="53"/>
    </row>
    <row r="191935" spans="12:16" x14ac:dyDescent="0.25">
      <c r="L191935" s="56"/>
      <c r="M191935" s="54"/>
      <c r="N191935" s="54"/>
      <c r="O191935" s="54"/>
      <c r="P191935" s="53"/>
    </row>
    <row r="191936" spans="12:16" x14ac:dyDescent="0.25">
      <c r="L191936" s="56"/>
      <c r="M191936" s="54"/>
      <c r="N191936" s="54"/>
      <c r="O191936" s="54"/>
      <c r="P191936" s="53"/>
    </row>
    <row r="191937" spans="12:16" x14ac:dyDescent="0.25">
      <c r="L191937" s="56"/>
      <c r="M191937" s="54"/>
      <c r="N191937" s="54"/>
      <c r="O191937" s="54"/>
      <c r="P191937" s="53"/>
    </row>
    <row r="191938" spans="12:16" x14ac:dyDescent="0.25">
      <c r="L191938" s="56"/>
      <c r="M191938" s="54"/>
      <c r="N191938" s="54"/>
      <c r="O191938" s="54"/>
      <c r="P191938" s="53"/>
    </row>
    <row r="191939" spans="12:16" x14ac:dyDescent="0.25">
      <c r="L191939" s="56"/>
      <c r="M191939" s="54"/>
      <c r="N191939" s="54"/>
      <c r="O191939" s="54"/>
      <c r="P191939" s="53"/>
    </row>
    <row r="191940" spans="12:16" x14ac:dyDescent="0.25">
      <c r="L191940" s="56"/>
      <c r="M191940" s="54"/>
      <c r="N191940" s="54"/>
      <c r="O191940" s="54"/>
      <c r="P191940" s="53"/>
    </row>
    <row r="191941" spans="12:16" x14ac:dyDescent="0.25">
      <c r="L191941" s="56"/>
      <c r="M191941" s="54"/>
      <c r="N191941" s="54"/>
      <c r="O191941" s="54"/>
      <c r="P191941" s="53"/>
    </row>
    <row r="191942" spans="12:16" x14ac:dyDescent="0.25">
      <c r="L191942" s="56"/>
      <c r="M191942" s="54"/>
      <c r="N191942" s="54"/>
      <c r="O191942" s="54"/>
      <c r="P191942" s="53"/>
    </row>
    <row r="191943" spans="12:16" x14ac:dyDescent="0.25">
      <c r="L191943" s="56"/>
      <c r="M191943" s="54"/>
      <c r="N191943" s="54"/>
      <c r="O191943" s="54"/>
      <c r="P191943" s="53"/>
    </row>
    <row r="191944" spans="12:16" x14ac:dyDescent="0.25">
      <c r="L191944" s="56"/>
      <c r="M191944" s="54"/>
      <c r="N191944" s="54"/>
      <c r="O191944" s="54"/>
      <c r="P191944" s="53"/>
    </row>
    <row r="191945" spans="12:16" x14ac:dyDescent="0.25">
      <c r="L191945" s="56"/>
      <c r="M191945" s="54"/>
      <c r="N191945" s="54"/>
      <c r="O191945" s="54"/>
      <c r="P191945" s="53"/>
    </row>
    <row r="191946" spans="12:16" x14ac:dyDescent="0.25">
      <c r="L191946" s="56"/>
      <c r="M191946" s="54"/>
      <c r="N191946" s="54"/>
      <c r="O191946" s="54"/>
      <c r="P191946" s="53"/>
    </row>
    <row r="191947" spans="12:16" x14ac:dyDescent="0.25">
      <c r="L191947" s="56"/>
      <c r="M191947" s="54"/>
      <c r="N191947" s="54"/>
      <c r="O191947" s="54"/>
      <c r="P191947" s="53"/>
    </row>
    <row r="191948" spans="12:16" x14ac:dyDescent="0.25">
      <c r="L191948" s="56"/>
      <c r="M191948" s="54"/>
      <c r="N191948" s="54"/>
      <c r="O191948" s="54"/>
      <c r="P191948" s="53"/>
    </row>
    <row r="191949" spans="12:16" x14ac:dyDescent="0.25">
      <c r="L191949" s="56"/>
      <c r="M191949" s="54"/>
      <c r="N191949" s="54"/>
      <c r="O191949" s="54"/>
      <c r="P191949" s="53"/>
    </row>
    <row r="191950" spans="12:16" x14ac:dyDescent="0.25">
      <c r="L191950" s="56"/>
      <c r="M191950" s="54"/>
      <c r="N191950" s="54"/>
      <c r="O191950" s="54"/>
      <c r="P191950" s="53"/>
    </row>
    <row r="191951" spans="12:16" x14ac:dyDescent="0.25">
      <c r="L191951" s="56"/>
      <c r="M191951" s="54"/>
      <c r="N191951" s="54"/>
      <c r="O191951" s="54"/>
      <c r="P191951" s="53"/>
    </row>
    <row r="191952" spans="12:16" x14ac:dyDescent="0.25">
      <c r="L191952" s="56"/>
      <c r="M191952" s="54"/>
      <c r="N191952" s="54"/>
      <c r="O191952" s="54"/>
      <c r="P191952" s="53"/>
    </row>
    <row r="191953" spans="12:16" x14ac:dyDescent="0.25">
      <c r="L191953" s="56"/>
      <c r="M191953" s="54"/>
      <c r="N191953" s="54"/>
      <c r="O191953" s="54"/>
      <c r="P191953" s="53"/>
    </row>
    <row r="191954" spans="12:16" x14ac:dyDescent="0.25">
      <c r="L191954" s="56"/>
      <c r="M191954" s="54"/>
      <c r="N191954" s="54"/>
      <c r="O191954" s="54"/>
      <c r="P191954" s="53"/>
    </row>
    <row r="191955" spans="12:16" x14ac:dyDescent="0.25">
      <c r="L191955" s="56"/>
      <c r="M191955" s="54"/>
      <c r="N191955" s="54"/>
      <c r="O191955" s="54"/>
      <c r="P191955" s="53"/>
    </row>
    <row r="191956" spans="12:16" x14ac:dyDescent="0.25">
      <c r="L191956" s="56"/>
      <c r="M191956" s="54"/>
      <c r="N191956" s="54"/>
      <c r="O191956" s="54"/>
      <c r="P191956" s="53"/>
    </row>
    <row r="191957" spans="12:16" x14ac:dyDescent="0.25">
      <c r="L191957" s="56"/>
      <c r="M191957" s="54"/>
      <c r="N191957" s="54"/>
      <c r="O191957" s="54"/>
      <c r="P191957" s="53"/>
    </row>
    <row r="191958" spans="12:16" x14ac:dyDescent="0.25">
      <c r="L191958" s="56"/>
      <c r="M191958" s="54"/>
      <c r="N191958" s="54"/>
      <c r="O191958" s="54"/>
      <c r="P191958" s="53"/>
    </row>
    <row r="191959" spans="12:16" x14ac:dyDescent="0.25">
      <c r="L191959" s="56"/>
      <c r="M191959" s="54"/>
      <c r="N191959" s="54"/>
      <c r="O191959" s="54"/>
      <c r="P191959" s="53"/>
    </row>
    <row r="191960" spans="12:16" x14ac:dyDescent="0.25">
      <c r="L191960" s="56"/>
      <c r="M191960" s="54"/>
      <c r="N191960" s="54"/>
      <c r="O191960" s="54"/>
      <c r="P191960" s="53"/>
    </row>
    <row r="191961" spans="12:16" x14ac:dyDescent="0.25">
      <c r="L191961" s="56"/>
      <c r="M191961" s="54"/>
      <c r="N191961" s="54"/>
      <c r="O191961" s="54"/>
      <c r="P191961" s="53"/>
    </row>
    <row r="191962" spans="12:16" x14ac:dyDescent="0.25">
      <c r="L191962" s="56"/>
      <c r="M191962" s="54"/>
      <c r="N191962" s="54"/>
      <c r="O191962" s="54"/>
      <c r="P191962" s="53"/>
    </row>
    <row r="191963" spans="12:16" x14ac:dyDescent="0.25">
      <c r="L191963" s="56"/>
      <c r="M191963" s="54"/>
      <c r="N191963" s="54"/>
      <c r="O191963" s="54"/>
      <c r="P191963" s="53"/>
    </row>
    <row r="191964" spans="12:16" x14ac:dyDescent="0.25">
      <c r="L191964" s="56"/>
      <c r="M191964" s="54"/>
      <c r="N191964" s="54"/>
      <c r="O191964" s="54"/>
      <c r="P191964" s="53"/>
    </row>
    <row r="191965" spans="12:16" x14ac:dyDescent="0.25">
      <c r="L191965" s="56"/>
      <c r="M191965" s="54"/>
      <c r="N191965" s="54"/>
      <c r="O191965" s="54"/>
      <c r="P191965" s="53"/>
    </row>
    <row r="191966" spans="12:16" x14ac:dyDescent="0.25">
      <c r="L191966" s="56"/>
      <c r="M191966" s="54"/>
      <c r="N191966" s="54"/>
      <c r="O191966" s="54"/>
      <c r="P191966" s="53"/>
    </row>
    <row r="191967" spans="12:16" x14ac:dyDescent="0.25">
      <c r="L191967" s="56"/>
      <c r="M191967" s="54"/>
      <c r="N191967" s="54"/>
      <c r="O191967" s="54"/>
      <c r="P191967" s="53"/>
    </row>
    <row r="191968" spans="12:16" x14ac:dyDescent="0.25">
      <c r="L191968" s="56"/>
      <c r="M191968" s="54"/>
      <c r="N191968" s="54"/>
      <c r="O191968" s="54"/>
      <c r="P191968" s="53"/>
    </row>
    <row r="191969" spans="12:16" x14ac:dyDescent="0.25">
      <c r="L191969" s="56"/>
      <c r="M191969" s="54"/>
      <c r="N191969" s="54"/>
      <c r="O191969" s="54"/>
      <c r="P191969" s="53"/>
    </row>
    <row r="191970" spans="12:16" x14ac:dyDescent="0.25">
      <c r="L191970" s="56"/>
      <c r="M191970" s="54"/>
      <c r="N191970" s="54"/>
      <c r="O191970" s="54"/>
      <c r="P191970" s="53"/>
    </row>
    <row r="191971" spans="12:16" x14ac:dyDescent="0.25">
      <c r="L191971" s="56"/>
      <c r="M191971" s="54"/>
      <c r="N191971" s="54"/>
      <c r="O191971" s="54"/>
      <c r="P191971" s="53"/>
    </row>
    <row r="191972" spans="12:16" x14ac:dyDescent="0.25">
      <c r="L191972" s="56"/>
      <c r="M191972" s="54"/>
      <c r="N191972" s="54"/>
      <c r="O191972" s="54"/>
      <c r="P191972" s="53"/>
    </row>
    <row r="191973" spans="12:16" x14ac:dyDescent="0.25">
      <c r="L191973" s="56"/>
      <c r="M191973" s="54"/>
      <c r="N191973" s="54"/>
      <c r="O191973" s="54"/>
      <c r="P191973" s="53"/>
    </row>
    <row r="191974" spans="12:16" x14ac:dyDescent="0.25">
      <c r="L191974" s="56"/>
      <c r="M191974" s="54"/>
      <c r="N191974" s="54"/>
      <c r="O191974" s="54"/>
      <c r="P191974" s="53"/>
    </row>
    <row r="191975" spans="12:16" x14ac:dyDescent="0.25">
      <c r="L191975" s="56"/>
      <c r="M191975" s="54"/>
      <c r="N191975" s="54"/>
      <c r="O191975" s="54"/>
      <c r="P191975" s="53"/>
    </row>
    <row r="191976" spans="12:16" x14ac:dyDescent="0.25">
      <c r="L191976" s="56"/>
      <c r="M191976" s="54"/>
      <c r="N191976" s="54"/>
      <c r="O191976" s="54"/>
      <c r="P191976" s="53"/>
    </row>
    <row r="191977" spans="12:16" x14ac:dyDescent="0.25">
      <c r="L191977" s="56"/>
      <c r="M191977" s="54"/>
      <c r="N191977" s="54"/>
      <c r="O191977" s="54"/>
      <c r="P191977" s="53"/>
    </row>
    <row r="191978" spans="12:16" x14ac:dyDescent="0.25">
      <c r="L191978" s="56"/>
      <c r="M191978" s="54"/>
      <c r="N191978" s="54"/>
      <c r="O191978" s="54"/>
      <c r="P191978" s="53"/>
    </row>
    <row r="191979" spans="12:16" x14ac:dyDescent="0.25">
      <c r="L191979" s="56"/>
      <c r="M191979" s="54"/>
      <c r="N191979" s="54"/>
      <c r="O191979" s="54"/>
      <c r="P191979" s="53"/>
    </row>
    <row r="191980" spans="12:16" x14ac:dyDescent="0.25">
      <c r="L191980" s="56"/>
      <c r="M191980" s="54"/>
      <c r="N191980" s="54"/>
      <c r="O191980" s="54"/>
      <c r="P191980" s="53"/>
    </row>
    <row r="191981" spans="12:16" x14ac:dyDescent="0.25">
      <c r="L191981" s="56"/>
      <c r="M191981" s="54"/>
      <c r="N191981" s="54"/>
      <c r="O191981" s="54"/>
      <c r="P191981" s="53"/>
    </row>
    <row r="191982" spans="12:16" x14ac:dyDescent="0.25">
      <c r="L191982" s="56"/>
      <c r="M191982" s="54"/>
      <c r="N191982" s="54"/>
      <c r="O191982" s="54"/>
      <c r="P191982" s="53"/>
    </row>
    <row r="191983" spans="12:16" x14ac:dyDescent="0.25">
      <c r="L191983" s="56"/>
      <c r="M191983" s="54"/>
      <c r="N191983" s="54"/>
      <c r="O191983" s="54"/>
      <c r="P191983" s="53"/>
    </row>
    <row r="191984" spans="12:16" x14ac:dyDescent="0.25">
      <c r="L191984" s="56"/>
      <c r="M191984" s="54"/>
      <c r="N191984" s="54"/>
      <c r="O191984" s="54"/>
      <c r="P191984" s="53"/>
    </row>
    <row r="191985" spans="12:16" x14ac:dyDescent="0.25">
      <c r="L191985" s="56"/>
      <c r="M191985" s="54"/>
      <c r="N191985" s="54"/>
      <c r="O191985" s="54"/>
      <c r="P191985" s="53"/>
    </row>
    <row r="191986" spans="12:16" x14ac:dyDescent="0.25">
      <c r="L191986" s="56"/>
      <c r="M191986" s="54"/>
      <c r="N191986" s="54"/>
      <c r="O191986" s="54"/>
      <c r="P191986" s="53"/>
    </row>
    <row r="191987" spans="12:16" x14ac:dyDescent="0.25">
      <c r="L191987" s="56"/>
      <c r="M191987" s="54"/>
      <c r="N191987" s="54"/>
      <c r="O191987" s="54"/>
      <c r="P191987" s="53"/>
    </row>
    <row r="191988" spans="12:16" x14ac:dyDescent="0.25">
      <c r="L191988" s="56"/>
      <c r="M191988" s="54"/>
      <c r="N191988" s="54"/>
      <c r="O191988" s="54"/>
      <c r="P191988" s="53"/>
    </row>
    <row r="191989" spans="12:16" x14ac:dyDescent="0.25">
      <c r="L191989" s="56"/>
      <c r="M191989" s="54"/>
      <c r="N191989" s="54"/>
      <c r="O191989" s="54"/>
      <c r="P191989" s="53"/>
    </row>
    <row r="191990" spans="12:16" x14ac:dyDescent="0.25">
      <c r="L191990" s="56"/>
      <c r="M191990" s="54"/>
      <c r="N191990" s="54"/>
      <c r="O191990" s="54"/>
      <c r="P191990" s="53"/>
    </row>
    <row r="191991" spans="12:16" x14ac:dyDescent="0.25">
      <c r="L191991" s="56"/>
      <c r="M191991" s="54"/>
      <c r="N191991" s="54"/>
      <c r="O191991" s="54"/>
      <c r="P191991" s="53"/>
    </row>
    <row r="191992" spans="12:16" x14ac:dyDescent="0.25">
      <c r="L191992" s="56"/>
      <c r="M191992" s="54"/>
      <c r="N191992" s="54"/>
      <c r="O191992" s="54"/>
      <c r="P191992" s="53"/>
    </row>
    <row r="191993" spans="12:16" x14ac:dyDescent="0.25">
      <c r="L191993" s="56"/>
      <c r="M191993" s="54"/>
      <c r="N191993" s="54"/>
      <c r="O191993" s="54"/>
      <c r="P191993" s="53"/>
    </row>
    <row r="191994" spans="12:16" x14ac:dyDescent="0.25">
      <c r="L191994" s="56"/>
      <c r="M191994" s="54"/>
      <c r="N191994" s="54"/>
      <c r="O191994" s="54"/>
      <c r="P191994" s="53"/>
    </row>
    <row r="191995" spans="12:16" x14ac:dyDescent="0.25">
      <c r="L191995" s="56"/>
      <c r="M191995" s="54"/>
      <c r="N191995" s="54"/>
      <c r="O191995" s="54"/>
      <c r="P191995" s="53"/>
    </row>
    <row r="191996" spans="12:16" x14ac:dyDescent="0.25">
      <c r="L191996" s="56"/>
      <c r="M191996" s="54"/>
      <c r="N191996" s="54"/>
      <c r="O191996" s="54"/>
      <c r="P191996" s="53"/>
    </row>
    <row r="191997" spans="12:16" x14ac:dyDescent="0.25">
      <c r="L191997" s="56"/>
      <c r="M191997" s="54"/>
      <c r="N191997" s="54"/>
      <c r="O191997" s="54"/>
      <c r="P191997" s="53"/>
    </row>
    <row r="191998" spans="12:16" x14ac:dyDescent="0.25">
      <c r="L191998" s="56"/>
      <c r="M191998" s="54"/>
      <c r="N191998" s="54"/>
      <c r="O191998" s="54"/>
      <c r="P191998" s="53"/>
    </row>
    <row r="191999" spans="12:16" x14ac:dyDescent="0.25">
      <c r="L191999" s="56"/>
      <c r="M191999" s="54"/>
      <c r="N191999" s="54"/>
      <c r="O191999" s="54"/>
      <c r="P191999" s="53"/>
    </row>
    <row r="192000" spans="12:16" x14ac:dyDescent="0.25">
      <c r="L192000" s="56"/>
      <c r="M192000" s="54"/>
      <c r="N192000" s="54"/>
      <c r="O192000" s="54"/>
      <c r="P192000" s="53"/>
    </row>
    <row r="192001" spans="12:16" x14ac:dyDescent="0.25">
      <c r="L192001" s="56"/>
      <c r="M192001" s="54"/>
      <c r="N192001" s="54"/>
      <c r="O192001" s="54"/>
      <c r="P192001" s="53"/>
    </row>
    <row r="192002" spans="12:16" x14ac:dyDescent="0.25">
      <c r="L192002" s="56"/>
      <c r="M192002" s="54"/>
      <c r="N192002" s="54"/>
      <c r="O192002" s="54"/>
      <c r="P192002" s="53"/>
    </row>
    <row r="192003" spans="12:16" x14ac:dyDescent="0.25">
      <c r="L192003" s="56"/>
      <c r="M192003" s="54"/>
      <c r="N192003" s="54"/>
      <c r="O192003" s="54"/>
      <c r="P192003" s="53"/>
    </row>
    <row r="192004" spans="12:16" x14ac:dyDescent="0.25">
      <c r="L192004" s="56"/>
      <c r="M192004" s="54"/>
      <c r="N192004" s="54"/>
      <c r="O192004" s="54"/>
      <c r="P192004" s="53"/>
    </row>
    <row r="192005" spans="12:16" x14ac:dyDescent="0.25">
      <c r="L192005" s="56"/>
      <c r="M192005" s="54"/>
      <c r="N192005" s="54"/>
      <c r="O192005" s="54"/>
      <c r="P192005" s="53"/>
    </row>
    <row r="192006" spans="12:16" x14ac:dyDescent="0.25">
      <c r="L192006" s="56"/>
      <c r="M192006" s="54"/>
      <c r="N192006" s="54"/>
      <c r="O192006" s="54"/>
      <c r="P192006" s="53"/>
    </row>
    <row r="192007" spans="12:16" x14ac:dyDescent="0.25">
      <c r="L192007" s="56"/>
      <c r="M192007" s="54"/>
      <c r="N192007" s="54"/>
      <c r="O192007" s="54"/>
      <c r="P192007" s="53"/>
    </row>
    <row r="192008" spans="12:16" x14ac:dyDescent="0.25">
      <c r="L192008" s="56"/>
      <c r="M192008" s="54"/>
      <c r="N192008" s="54"/>
      <c r="O192008" s="54"/>
      <c r="P192008" s="53"/>
    </row>
    <row r="192009" spans="12:16" x14ac:dyDescent="0.25">
      <c r="L192009" s="56"/>
      <c r="M192009" s="54"/>
      <c r="N192009" s="54"/>
      <c r="O192009" s="54"/>
      <c r="P192009" s="53"/>
    </row>
    <row r="192010" spans="12:16" x14ac:dyDescent="0.25">
      <c r="L192010" s="56"/>
      <c r="M192010" s="54"/>
      <c r="N192010" s="54"/>
      <c r="O192010" s="54"/>
      <c r="P192010" s="53"/>
    </row>
    <row r="192011" spans="12:16" x14ac:dyDescent="0.25">
      <c r="L192011" s="56"/>
      <c r="M192011" s="54"/>
      <c r="N192011" s="54"/>
      <c r="O192011" s="54"/>
      <c r="P192011" s="53"/>
    </row>
    <row r="192012" spans="12:16" x14ac:dyDescent="0.25">
      <c r="L192012" s="56"/>
      <c r="M192012" s="54"/>
      <c r="N192012" s="54"/>
      <c r="O192012" s="54"/>
      <c r="P192012" s="53"/>
    </row>
    <row r="192013" spans="12:16" x14ac:dyDescent="0.25">
      <c r="L192013" s="56"/>
      <c r="M192013" s="54"/>
      <c r="N192013" s="54"/>
      <c r="O192013" s="54"/>
      <c r="P192013" s="53"/>
    </row>
    <row r="192014" spans="12:16" x14ac:dyDescent="0.25">
      <c r="L192014" s="56"/>
      <c r="M192014" s="54"/>
      <c r="N192014" s="54"/>
      <c r="O192014" s="54"/>
      <c r="P192014" s="53"/>
    </row>
    <row r="192015" spans="12:16" x14ac:dyDescent="0.25">
      <c r="L192015" s="56"/>
      <c r="M192015" s="54"/>
      <c r="N192015" s="54"/>
      <c r="O192015" s="54"/>
      <c r="P192015" s="53"/>
    </row>
    <row r="192016" spans="12:16" x14ac:dyDescent="0.25">
      <c r="L192016" s="56"/>
      <c r="M192016" s="54"/>
      <c r="N192016" s="54"/>
      <c r="O192016" s="54"/>
      <c r="P192016" s="53"/>
    </row>
    <row r="192017" spans="12:16" x14ac:dyDescent="0.25">
      <c r="L192017" s="56"/>
      <c r="M192017" s="54"/>
      <c r="N192017" s="54"/>
      <c r="O192017" s="54"/>
      <c r="P192017" s="53"/>
    </row>
    <row r="192018" spans="12:16" x14ac:dyDescent="0.25">
      <c r="L192018" s="56"/>
      <c r="M192018" s="54"/>
      <c r="N192018" s="54"/>
      <c r="O192018" s="54"/>
      <c r="P192018" s="53"/>
    </row>
    <row r="192019" spans="12:16" x14ac:dyDescent="0.25">
      <c r="L192019" s="56"/>
      <c r="M192019" s="54"/>
      <c r="N192019" s="54"/>
      <c r="O192019" s="54"/>
      <c r="P192019" s="53"/>
    </row>
    <row r="192020" spans="12:16" x14ac:dyDescent="0.25">
      <c r="L192020" s="56"/>
      <c r="M192020" s="54"/>
      <c r="N192020" s="54"/>
      <c r="O192020" s="54"/>
      <c r="P192020" s="53"/>
    </row>
    <row r="192021" spans="12:16" x14ac:dyDescent="0.25">
      <c r="L192021" s="56"/>
      <c r="M192021" s="54"/>
      <c r="N192021" s="54"/>
      <c r="O192021" s="54"/>
      <c r="P192021" s="53"/>
    </row>
    <row r="192022" spans="12:16" x14ac:dyDescent="0.25">
      <c r="L192022" s="56"/>
      <c r="M192022" s="54"/>
      <c r="N192022" s="54"/>
      <c r="O192022" s="54"/>
      <c r="P192022" s="53"/>
    </row>
    <row r="192023" spans="12:16" x14ac:dyDescent="0.25">
      <c r="L192023" s="56"/>
      <c r="M192023" s="54"/>
      <c r="N192023" s="54"/>
      <c r="O192023" s="54"/>
      <c r="P192023" s="53"/>
    </row>
    <row r="192024" spans="12:16" x14ac:dyDescent="0.25">
      <c r="L192024" s="56"/>
      <c r="M192024" s="54"/>
      <c r="N192024" s="54"/>
      <c r="O192024" s="54"/>
      <c r="P192024" s="53"/>
    </row>
    <row r="192025" spans="12:16" x14ac:dyDescent="0.25">
      <c r="L192025" s="56"/>
      <c r="M192025" s="54"/>
      <c r="N192025" s="54"/>
      <c r="O192025" s="54"/>
      <c r="P192025" s="53"/>
    </row>
    <row r="192026" spans="12:16" x14ac:dyDescent="0.25">
      <c r="L192026" s="56"/>
      <c r="M192026" s="54"/>
      <c r="N192026" s="54"/>
      <c r="O192026" s="54"/>
      <c r="P192026" s="53"/>
    </row>
    <row r="192027" spans="12:16" x14ac:dyDescent="0.25">
      <c r="L192027" s="56"/>
      <c r="M192027" s="54"/>
      <c r="N192027" s="54"/>
      <c r="O192027" s="54"/>
      <c r="P192027" s="53"/>
    </row>
    <row r="192028" spans="12:16" x14ac:dyDescent="0.25">
      <c r="L192028" s="56"/>
      <c r="M192028" s="54"/>
      <c r="N192028" s="54"/>
      <c r="O192028" s="54"/>
      <c r="P192028" s="53"/>
    </row>
    <row r="192029" spans="12:16" x14ac:dyDescent="0.25">
      <c r="L192029" s="56"/>
      <c r="M192029" s="54"/>
      <c r="N192029" s="54"/>
      <c r="O192029" s="54"/>
      <c r="P192029" s="53"/>
    </row>
    <row r="192030" spans="12:16" x14ac:dyDescent="0.25">
      <c r="L192030" s="56"/>
      <c r="M192030" s="54"/>
      <c r="N192030" s="54"/>
      <c r="O192030" s="54"/>
      <c r="P192030" s="53"/>
    </row>
    <row r="192031" spans="12:16" x14ac:dyDescent="0.25">
      <c r="L192031" s="56"/>
      <c r="M192031" s="54"/>
      <c r="N192031" s="54"/>
      <c r="O192031" s="54"/>
      <c r="P192031" s="53"/>
    </row>
    <row r="192032" spans="12:16" x14ac:dyDescent="0.25">
      <c r="L192032" s="56"/>
      <c r="M192032" s="54"/>
      <c r="N192032" s="54"/>
      <c r="O192032" s="54"/>
      <c r="P192032" s="53"/>
    </row>
    <row r="192033" spans="12:16" x14ac:dyDescent="0.25">
      <c r="L192033" s="56"/>
      <c r="M192033" s="54"/>
      <c r="N192033" s="54"/>
      <c r="O192033" s="54"/>
      <c r="P192033" s="53"/>
    </row>
    <row r="192034" spans="12:16" x14ac:dyDescent="0.25">
      <c r="L192034" s="56"/>
      <c r="M192034" s="54"/>
      <c r="N192034" s="54"/>
      <c r="O192034" s="54"/>
      <c r="P192034" s="53"/>
    </row>
    <row r="192035" spans="12:16" x14ac:dyDescent="0.25">
      <c r="L192035" s="56"/>
      <c r="M192035" s="54"/>
      <c r="N192035" s="54"/>
      <c r="O192035" s="54"/>
      <c r="P192035" s="53"/>
    </row>
    <row r="192036" spans="12:16" x14ac:dyDescent="0.25">
      <c r="L192036" s="56"/>
      <c r="M192036" s="54"/>
      <c r="N192036" s="54"/>
      <c r="O192036" s="54"/>
      <c r="P192036" s="53"/>
    </row>
    <row r="192037" spans="12:16" x14ac:dyDescent="0.25">
      <c r="L192037" s="56"/>
      <c r="M192037" s="54"/>
      <c r="N192037" s="54"/>
      <c r="O192037" s="54"/>
      <c r="P192037" s="53"/>
    </row>
    <row r="192038" spans="12:16" x14ac:dyDescent="0.25">
      <c r="L192038" s="56"/>
      <c r="M192038" s="54"/>
      <c r="N192038" s="54"/>
      <c r="O192038" s="54"/>
      <c r="P192038" s="53"/>
    </row>
    <row r="192039" spans="12:16" x14ac:dyDescent="0.25">
      <c r="L192039" s="56"/>
      <c r="M192039" s="54"/>
      <c r="N192039" s="54"/>
      <c r="O192039" s="54"/>
      <c r="P192039" s="53"/>
    </row>
    <row r="192040" spans="12:16" x14ac:dyDescent="0.25">
      <c r="L192040" s="56"/>
      <c r="M192040" s="54"/>
      <c r="N192040" s="54"/>
      <c r="O192040" s="54"/>
      <c r="P192040" s="53"/>
    </row>
    <row r="192041" spans="12:16" x14ac:dyDescent="0.25">
      <c r="L192041" s="56"/>
      <c r="M192041" s="54"/>
      <c r="N192041" s="54"/>
      <c r="O192041" s="54"/>
      <c r="P192041" s="53"/>
    </row>
    <row r="192042" spans="12:16" x14ac:dyDescent="0.25">
      <c r="L192042" s="56"/>
      <c r="M192042" s="54"/>
      <c r="N192042" s="54"/>
      <c r="O192042" s="54"/>
      <c r="P192042" s="53"/>
    </row>
    <row r="192043" spans="12:16" x14ac:dyDescent="0.25">
      <c r="L192043" s="56"/>
      <c r="M192043" s="54"/>
      <c r="N192043" s="54"/>
      <c r="O192043" s="54"/>
      <c r="P192043" s="53"/>
    </row>
    <row r="192044" spans="12:16" x14ac:dyDescent="0.25">
      <c r="L192044" s="56"/>
      <c r="M192044" s="54"/>
      <c r="N192044" s="54"/>
      <c r="O192044" s="54"/>
      <c r="P192044" s="53"/>
    </row>
    <row r="192045" spans="12:16" x14ac:dyDescent="0.25">
      <c r="L192045" s="56"/>
      <c r="M192045" s="54"/>
      <c r="N192045" s="54"/>
      <c r="O192045" s="54"/>
      <c r="P192045" s="53"/>
    </row>
    <row r="192046" spans="12:16" x14ac:dyDescent="0.25">
      <c r="L192046" s="56"/>
      <c r="M192046" s="54"/>
      <c r="N192046" s="54"/>
      <c r="O192046" s="54"/>
      <c r="P192046" s="53"/>
    </row>
    <row r="192047" spans="12:16" x14ac:dyDescent="0.25">
      <c r="L192047" s="56"/>
      <c r="M192047" s="54"/>
      <c r="N192047" s="54"/>
      <c r="O192047" s="54"/>
      <c r="P192047" s="53"/>
    </row>
    <row r="192048" spans="12:16" x14ac:dyDescent="0.25">
      <c r="L192048" s="56"/>
      <c r="M192048" s="54"/>
      <c r="N192048" s="54"/>
      <c r="O192048" s="54"/>
      <c r="P192048" s="53"/>
    </row>
    <row r="192049" spans="12:16" x14ac:dyDescent="0.25">
      <c r="L192049" s="56"/>
      <c r="M192049" s="54"/>
      <c r="N192049" s="54"/>
      <c r="O192049" s="54"/>
      <c r="P192049" s="53"/>
    </row>
    <row r="192050" spans="12:16" x14ac:dyDescent="0.25">
      <c r="L192050" s="56"/>
      <c r="M192050" s="54"/>
      <c r="N192050" s="54"/>
      <c r="O192050" s="54"/>
      <c r="P192050" s="53"/>
    </row>
    <row r="192051" spans="12:16" x14ac:dyDescent="0.25">
      <c r="L192051" s="56"/>
      <c r="M192051" s="54"/>
      <c r="N192051" s="54"/>
      <c r="O192051" s="54"/>
      <c r="P192051" s="53"/>
    </row>
    <row r="192052" spans="12:16" x14ac:dyDescent="0.25">
      <c r="L192052" s="56"/>
      <c r="M192052" s="54"/>
      <c r="N192052" s="54"/>
      <c r="O192052" s="54"/>
      <c r="P192052" s="53"/>
    </row>
    <row r="192053" spans="12:16" x14ac:dyDescent="0.25">
      <c r="L192053" s="56"/>
      <c r="M192053" s="54"/>
      <c r="N192053" s="54"/>
      <c r="O192053" s="54"/>
      <c r="P192053" s="53"/>
    </row>
    <row r="192054" spans="12:16" x14ac:dyDescent="0.25">
      <c r="L192054" s="56"/>
      <c r="M192054" s="54"/>
      <c r="N192054" s="54"/>
      <c r="O192054" s="54"/>
      <c r="P192054" s="53"/>
    </row>
    <row r="192055" spans="12:16" x14ac:dyDescent="0.25">
      <c r="L192055" s="56"/>
      <c r="M192055" s="54"/>
      <c r="N192055" s="54"/>
      <c r="O192055" s="54"/>
      <c r="P192055" s="53"/>
    </row>
    <row r="192056" spans="12:16" x14ac:dyDescent="0.25">
      <c r="L192056" s="56"/>
      <c r="M192056" s="54"/>
      <c r="N192056" s="54"/>
      <c r="O192056" s="54"/>
      <c r="P192056" s="53"/>
    </row>
    <row r="192057" spans="12:16" x14ac:dyDescent="0.25">
      <c r="L192057" s="56"/>
      <c r="M192057" s="54"/>
      <c r="N192057" s="54"/>
      <c r="O192057" s="54"/>
      <c r="P192057" s="53"/>
    </row>
    <row r="192058" spans="12:16" x14ac:dyDescent="0.25">
      <c r="L192058" s="56"/>
      <c r="M192058" s="54"/>
      <c r="N192058" s="54"/>
      <c r="O192058" s="54"/>
      <c r="P192058" s="53"/>
    </row>
    <row r="192059" spans="12:16" x14ac:dyDescent="0.25">
      <c r="L192059" s="56"/>
      <c r="M192059" s="54"/>
      <c r="N192059" s="54"/>
      <c r="O192059" s="54"/>
      <c r="P192059" s="53"/>
    </row>
    <row r="192060" spans="12:16" x14ac:dyDescent="0.25">
      <c r="L192060" s="56"/>
      <c r="M192060" s="54"/>
      <c r="N192060" s="54"/>
      <c r="O192060" s="54"/>
      <c r="P192060" s="53"/>
    </row>
    <row r="192061" spans="12:16" x14ac:dyDescent="0.25">
      <c r="L192061" s="56"/>
      <c r="M192061" s="54"/>
      <c r="N192061" s="54"/>
      <c r="O192061" s="54"/>
      <c r="P192061" s="53"/>
    </row>
    <row r="192062" spans="12:16" x14ac:dyDescent="0.25">
      <c r="L192062" s="56"/>
      <c r="M192062" s="54"/>
      <c r="N192062" s="54"/>
      <c r="O192062" s="54"/>
      <c r="P192062" s="53"/>
    </row>
    <row r="192063" spans="12:16" x14ac:dyDescent="0.25">
      <c r="L192063" s="56"/>
      <c r="M192063" s="54"/>
      <c r="N192063" s="54"/>
      <c r="O192063" s="54"/>
      <c r="P192063" s="53"/>
    </row>
    <row r="192064" spans="12:16" x14ac:dyDescent="0.25">
      <c r="L192064" s="56"/>
      <c r="M192064" s="54"/>
      <c r="N192064" s="54"/>
      <c r="O192064" s="54"/>
      <c r="P192064" s="53"/>
    </row>
    <row r="192065" spans="12:16" x14ac:dyDescent="0.25">
      <c r="L192065" s="56"/>
      <c r="M192065" s="54"/>
      <c r="N192065" s="54"/>
      <c r="O192065" s="54"/>
      <c r="P192065" s="53"/>
    </row>
    <row r="192066" spans="12:16" x14ac:dyDescent="0.25">
      <c r="L192066" s="56"/>
      <c r="M192066" s="54"/>
      <c r="N192066" s="54"/>
      <c r="O192066" s="54"/>
      <c r="P192066" s="53"/>
    </row>
    <row r="192067" spans="12:16" x14ac:dyDescent="0.25">
      <c r="L192067" s="56"/>
      <c r="M192067" s="54"/>
      <c r="N192067" s="54"/>
      <c r="O192067" s="54"/>
      <c r="P192067" s="53"/>
    </row>
    <row r="192068" spans="12:16" x14ac:dyDescent="0.25">
      <c r="L192068" s="56"/>
      <c r="M192068" s="54"/>
      <c r="N192068" s="54"/>
      <c r="O192068" s="54"/>
      <c r="P192068" s="53"/>
    </row>
    <row r="192069" spans="12:16" x14ac:dyDescent="0.25">
      <c r="L192069" s="56"/>
      <c r="M192069" s="54"/>
      <c r="N192069" s="54"/>
      <c r="O192069" s="54"/>
      <c r="P192069" s="53"/>
    </row>
    <row r="192070" spans="12:16" x14ac:dyDescent="0.25">
      <c r="L192070" s="56"/>
      <c r="M192070" s="54"/>
      <c r="N192070" s="54"/>
      <c r="O192070" s="54"/>
      <c r="P192070" s="53"/>
    </row>
    <row r="192071" spans="12:16" x14ac:dyDescent="0.25">
      <c r="L192071" s="56"/>
      <c r="M192071" s="54"/>
      <c r="N192071" s="54"/>
      <c r="O192071" s="54"/>
      <c r="P192071" s="53"/>
    </row>
    <row r="192072" spans="12:16" x14ac:dyDescent="0.25">
      <c r="L192072" s="56"/>
      <c r="M192072" s="54"/>
      <c r="N192072" s="54"/>
      <c r="O192072" s="54"/>
      <c r="P192072" s="53"/>
    </row>
    <row r="192073" spans="12:16" x14ac:dyDescent="0.25">
      <c r="L192073" s="56"/>
      <c r="M192073" s="54"/>
      <c r="N192073" s="54"/>
      <c r="O192073" s="54"/>
      <c r="P192073" s="53"/>
    </row>
    <row r="192074" spans="12:16" x14ac:dyDescent="0.25">
      <c r="L192074" s="56"/>
      <c r="M192074" s="54"/>
      <c r="N192074" s="54"/>
      <c r="O192074" s="54"/>
      <c r="P192074" s="53"/>
    </row>
    <row r="192075" spans="12:16" x14ac:dyDescent="0.25">
      <c r="L192075" s="56"/>
      <c r="M192075" s="54"/>
      <c r="N192075" s="54"/>
      <c r="O192075" s="54"/>
      <c r="P192075" s="53"/>
    </row>
    <row r="192076" spans="12:16" x14ac:dyDescent="0.25">
      <c r="L192076" s="56"/>
      <c r="M192076" s="54"/>
      <c r="N192076" s="54"/>
      <c r="O192076" s="54"/>
      <c r="P192076" s="53"/>
    </row>
    <row r="192077" spans="12:16" x14ac:dyDescent="0.25">
      <c r="L192077" s="56"/>
      <c r="M192077" s="54"/>
      <c r="N192077" s="54"/>
      <c r="O192077" s="54"/>
      <c r="P192077" s="53"/>
    </row>
    <row r="192078" spans="12:16" x14ac:dyDescent="0.25">
      <c r="L192078" s="56"/>
      <c r="M192078" s="54"/>
      <c r="N192078" s="54"/>
      <c r="O192078" s="54"/>
      <c r="P192078" s="53"/>
    </row>
    <row r="192079" spans="12:16" x14ac:dyDescent="0.25">
      <c r="L192079" s="56"/>
      <c r="M192079" s="54"/>
      <c r="N192079" s="54"/>
      <c r="O192079" s="54"/>
      <c r="P192079" s="53"/>
    </row>
    <row r="192080" spans="12:16" x14ac:dyDescent="0.25">
      <c r="L192080" s="56"/>
      <c r="M192080" s="54"/>
      <c r="N192080" s="54"/>
      <c r="O192080" s="54"/>
      <c r="P192080" s="53"/>
    </row>
    <row r="192081" spans="12:16" x14ac:dyDescent="0.25">
      <c r="L192081" s="56"/>
      <c r="M192081" s="54"/>
      <c r="N192081" s="54"/>
      <c r="O192081" s="54"/>
      <c r="P192081" s="53"/>
    </row>
    <row r="192082" spans="12:16" x14ac:dyDescent="0.25">
      <c r="L192082" s="56"/>
      <c r="M192082" s="54"/>
      <c r="N192082" s="54"/>
      <c r="O192082" s="54"/>
      <c r="P192082" s="53"/>
    </row>
    <row r="192083" spans="12:16" x14ac:dyDescent="0.25">
      <c r="L192083" s="56"/>
      <c r="M192083" s="54"/>
      <c r="N192083" s="54"/>
      <c r="O192083" s="54"/>
      <c r="P192083" s="53"/>
    </row>
    <row r="192084" spans="12:16" x14ac:dyDescent="0.25">
      <c r="L192084" s="56"/>
      <c r="M192084" s="54"/>
      <c r="N192084" s="54"/>
      <c r="O192084" s="54"/>
      <c r="P192084" s="53"/>
    </row>
    <row r="192085" spans="12:16" x14ac:dyDescent="0.25">
      <c r="L192085" s="56"/>
      <c r="M192085" s="54"/>
      <c r="N192085" s="54"/>
      <c r="O192085" s="54"/>
      <c r="P192085" s="53"/>
    </row>
    <row r="192086" spans="12:16" x14ac:dyDescent="0.25">
      <c r="L192086" s="56"/>
      <c r="M192086" s="54"/>
      <c r="N192086" s="54"/>
      <c r="O192086" s="54"/>
      <c r="P192086" s="53"/>
    </row>
    <row r="192087" spans="12:16" x14ac:dyDescent="0.25">
      <c r="L192087" s="56"/>
      <c r="M192087" s="54"/>
      <c r="N192087" s="54"/>
      <c r="O192087" s="54"/>
      <c r="P192087" s="53"/>
    </row>
    <row r="192088" spans="12:16" x14ac:dyDescent="0.25">
      <c r="L192088" s="56"/>
      <c r="M192088" s="54"/>
      <c r="N192088" s="54"/>
      <c r="O192088" s="54"/>
      <c r="P192088" s="53"/>
    </row>
    <row r="192089" spans="12:16" x14ac:dyDescent="0.25">
      <c r="L192089" s="56"/>
      <c r="M192089" s="54"/>
      <c r="N192089" s="54"/>
      <c r="O192089" s="54"/>
      <c r="P192089" s="53"/>
    </row>
    <row r="192090" spans="12:16" x14ac:dyDescent="0.25">
      <c r="L192090" s="56"/>
      <c r="M192090" s="54"/>
      <c r="N192090" s="54"/>
      <c r="O192090" s="54"/>
      <c r="P192090" s="53"/>
    </row>
    <row r="192091" spans="12:16" x14ac:dyDescent="0.25">
      <c r="L192091" s="56"/>
      <c r="M192091" s="54"/>
      <c r="N192091" s="54"/>
      <c r="O192091" s="54"/>
      <c r="P192091" s="53"/>
    </row>
    <row r="192092" spans="12:16" x14ac:dyDescent="0.25">
      <c r="L192092" s="56"/>
      <c r="M192092" s="54"/>
      <c r="N192092" s="54"/>
      <c r="O192092" s="54"/>
      <c r="P192092" s="53"/>
    </row>
    <row r="192093" spans="12:16" x14ac:dyDescent="0.25">
      <c r="L192093" s="56"/>
      <c r="M192093" s="54"/>
      <c r="N192093" s="54"/>
      <c r="O192093" s="54"/>
      <c r="P192093" s="53"/>
    </row>
    <row r="192094" spans="12:16" x14ac:dyDescent="0.25">
      <c r="L192094" s="56"/>
      <c r="M192094" s="54"/>
      <c r="N192094" s="54"/>
      <c r="O192094" s="54"/>
      <c r="P192094" s="53"/>
    </row>
    <row r="192095" spans="12:16" x14ac:dyDescent="0.25">
      <c r="L192095" s="56"/>
      <c r="M192095" s="54"/>
      <c r="N192095" s="54"/>
      <c r="O192095" s="54"/>
      <c r="P192095" s="53"/>
    </row>
    <row r="192096" spans="12:16" x14ac:dyDescent="0.25">
      <c r="L192096" s="56"/>
      <c r="M192096" s="54"/>
      <c r="N192096" s="54"/>
      <c r="O192096" s="54"/>
      <c r="P192096" s="53"/>
    </row>
    <row r="192097" spans="12:16" x14ac:dyDescent="0.25">
      <c r="L192097" s="56"/>
      <c r="M192097" s="54"/>
      <c r="N192097" s="54"/>
      <c r="O192097" s="54"/>
      <c r="P192097" s="53"/>
    </row>
    <row r="192098" spans="12:16" x14ac:dyDescent="0.25">
      <c r="L192098" s="56"/>
      <c r="M192098" s="54"/>
      <c r="N192098" s="54"/>
      <c r="O192098" s="54"/>
      <c r="P192098" s="53"/>
    </row>
    <row r="192099" spans="12:16" x14ac:dyDescent="0.25">
      <c r="L192099" s="56"/>
      <c r="M192099" s="54"/>
      <c r="N192099" s="54"/>
      <c r="O192099" s="54"/>
      <c r="P192099" s="53"/>
    </row>
    <row r="192100" spans="12:16" x14ac:dyDescent="0.25">
      <c r="L192100" s="56"/>
      <c r="M192100" s="54"/>
      <c r="N192100" s="54"/>
      <c r="O192100" s="54"/>
      <c r="P192100" s="53"/>
    </row>
    <row r="192101" spans="12:16" x14ac:dyDescent="0.25">
      <c r="L192101" s="56"/>
      <c r="M192101" s="54"/>
      <c r="N192101" s="54"/>
      <c r="O192101" s="54"/>
      <c r="P192101" s="53"/>
    </row>
    <row r="192102" spans="12:16" x14ac:dyDescent="0.25">
      <c r="L192102" s="56"/>
      <c r="M192102" s="54"/>
      <c r="N192102" s="54"/>
      <c r="O192102" s="54"/>
      <c r="P192102" s="53"/>
    </row>
    <row r="192103" spans="12:16" x14ac:dyDescent="0.25">
      <c r="L192103" s="56"/>
      <c r="M192103" s="54"/>
      <c r="N192103" s="54"/>
      <c r="O192103" s="54"/>
      <c r="P192103" s="53"/>
    </row>
    <row r="192104" spans="12:16" x14ac:dyDescent="0.25">
      <c r="L192104" s="56"/>
      <c r="M192104" s="54"/>
      <c r="N192104" s="54"/>
      <c r="O192104" s="54"/>
      <c r="P192104" s="53"/>
    </row>
    <row r="192105" spans="12:16" x14ac:dyDescent="0.25">
      <c r="L192105" s="56"/>
      <c r="M192105" s="54"/>
      <c r="N192105" s="54"/>
      <c r="O192105" s="54"/>
      <c r="P192105" s="53"/>
    </row>
    <row r="192106" spans="12:16" x14ac:dyDescent="0.25">
      <c r="L192106" s="56"/>
      <c r="M192106" s="54"/>
      <c r="N192106" s="54"/>
      <c r="O192106" s="54"/>
      <c r="P192106" s="53"/>
    </row>
    <row r="192107" spans="12:16" x14ac:dyDescent="0.25">
      <c r="L192107" s="56"/>
      <c r="M192107" s="54"/>
      <c r="N192107" s="54"/>
      <c r="O192107" s="54"/>
      <c r="P192107" s="53"/>
    </row>
    <row r="192108" spans="12:16" x14ac:dyDescent="0.25">
      <c r="L192108" s="56"/>
      <c r="M192108" s="54"/>
      <c r="N192108" s="54"/>
      <c r="O192108" s="54"/>
      <c r="P192108" s="53"/>
    </row>
    <row r="192109" spans="12:16" x14ac:dyDescent="0.25">
      <c r="L192109" s="56"/>
      <c r="M192109" s="54"/>
      <c r="N192109" s="54"/>
      <c r="O192109" s="54"/>
      <c r="P192109" s="53"/>
    </row>
    <row r="192110" spans="12:16" x14ac:dyDescent="0.25">
      <c r="L192110" s="56"/>
      <c r="M192110" s="54"/>
      <c r="N192110" s="54"/>
      <c r="O192110" s="54"/>
      <c r="P192110" s="53"/>
    </row>
    <row r="192111" spans="12:16" x14ac:dyDescent="0.25">
      <c r="L192111" s="56"/>
      <c r="M192111" s="54"/>
      <c r="N192111" s="54"/>
      <c r="O192111" s="54"/>
      <c r="P192111" s="53"/>
    </row>
    <row r="192112" spans="12:16" x14ac:dyDescent="0.25">
      <c r="L192112" s="56"/>
      <c r="M192112" s="54"/>
      <c r="N192112" s="54"/>
      <c r="O192112" s="54"/>
      <c r="P192112" s="53"/>
    </row>
    <row r="192113" spans="12:16" x14ac:dyDescent="0.25">
      <c r="L192113" s="56"/>
      <c r="M192113" s="54"/>
      <c r="N192113" s="54"/>
      <c r="O192113" s="54"/>
      <c r="P192113" s="53"/>
    </row>
    <row r="192114" spans="12:16" x14ac:dyDescent="0.25">
      <c r="L192114" s="56"/>
      <c r="M192114" s="54"/>
      <c r="N192114" s="54"/>
      <c r="O192114" s="54"/>
      <c r="P192114" s="53"/>
    </row>
    <row r="192115" spans="12:16" x14ac:dyDescent="0.25">
      <c r="L192115" s="56"/>
      <c r="M192115" s="54"/>
      <c r="N192115" s="54"/>
      <c r="O192115" s="54"/>
      <c r="P192115" s="53"/>
    </row>
    <row r="192116" spans="12:16" x14ac:dyDescent="0.25">
      <c r="L192116" s="56"/>
      <c r="M192116" s="54"/>
      <c r="N192116" s="54"/>
      <c r="O192116" s="54"/>
      <c r="P192116" s="53"/>
    </row>
    <row r="192117" spans="12:16" x14ac:dyDescent="0.25">
      <c r="L192117" s="56"/>
      <c r="M192117" s="54"/>
      <c r="N192117" s="54"/>
      <c r="O192117" s="54"/>
      <c r="P192117" s="53"/>
    </row>
    <row r="192118" spans="12:16" x14ac:dyDescent="0.25">
      <c r="L192118" s="56"/>
      <c r="M192118" s="54"/>
      <c r="N192118" s="54"/>
      <c r="O192118" s="54"/>
      <c r="P192118" s="53"/>
    </row>
    <row r="192119" spans="12:16" x14ac:dyDescent="0.25">
      <c r="L192119" s="56"/>
      <c r="M192119" s="54"/>
      <c r="N192119" s="54"/>
      <c r="O192119" s="54"/>
      <c r="P192119" s="53"/>
    </row>
    <row r="192120" spans="12:16" x14ac:dyDescent="0.25">
      <c r="L192120" s="56"/>
      <c r="M192120" s="54"/>
      <c r="N192120" s="54"/>
      <c r="O192120" s="54"/>
      <c r="P192120" s="53"/>
    </row>
    <row r="192121" spans="12:16" x14ac:dyDescent="0.25">
      <c r="L192121" s="56"/>
      <c r="M192121" s="54"/>
      <c r="N192121" s="54"/>
      <c r="O192121" s="54"/>
      <c r="P192121" s="53"/>
    </row>
    <row r="192122" spans="12:16" x14ac:dyDescent="0.25">
      <c r="L192122" s="56"/>
      <c r="M192122" s="54"/>
      <c r="N192122" s="54"/>
      <c r="O192122" s="54"/>
      <c r="P192122" s="53"/>
    </row>
    <row r="192123" spans="12:16" x14ac:dyDescent="0.25">
      <c r="L192123" s="56"/>
      <c r="M192123" s="54"/>
      <c r="N192123" s="54"/>
      <c r="O192123" s="54"/>
      <c r="P192123" s="53"/>
    </row>
    <row r="192124" spans="12:16" x14ac:dyDescent="0.25">
      <c r="L192124" s="56"/>
      <c r="M192124" s="54"/>
      <c r="N192124" s="54"/>
      <c r="O192124" s="54"/>
      <c r="P192124" s="53"/>
    </row>
    <row r="192125" spans="12:16" x14ac:dyDescent="0.25">
      <c r="L192125" s="56"/>
      <c r="M192125" s="54"/>
      <c r="N192125" s="54"/>
      <c r="O192125" s="54"/>
      <c r="P192125" s="53"/>
    </row>
    <row r="192126" spans="12:16" x14ac:dyDescent="0.25">
      <c r="L192126" s="56"/>
      <c r="M192126" s="54"/>
      <c r="N192126" s="54"/>
      <c r="O192126" s="54"/>
      <c r="P192126" s="53"/>
    </row>
    <row r="192127" spans="12:16" x14ac:dyDescent="0.25">
      <c r="L192127" s="56"/>
      <c r="M192127" s="54"/>
      <c r="N192127" s="54"/>
      <c r="O192127" s="54"/>
      <c r="P192127" s="53"/>
    </row>
    <row r="192128" spans="12:16" x14ac:dyDescent="0.25">
      <c r="L192128" s="56"/>
      <c r="M192128" s="54"/>
      <c r="N192128" s="54"/>
      <c r="O192128" s="54"/>
      <c r="P192128" s="53"/>
    </row>
    <row r="192129" spans="12:16" x14ac:dyDescent="0.25">
      <c r="L192129" s="56"/>
      <c r="M192129" s="54"/>
      <c r="N192129" s="54"/>
      <c r="O192129" s="54"/>
      <c r="P192129" s="53"/>
    </row>
    <row r="192130" spans="12:16" x14ac:dyDescent="0.25">
      <c r="L192130" s="56"/>
      <c r="M192130" s="54"/>
      <c r="N192130" s="54"/>
      <c r="O192130" s="54"/>
      <c r="P192130" s="53"/>
    </row>
    <row r="192131" spans="12:16" x14ac:dyDescent="0.25">
      <c r="L192131" s="56"/>
      <c r="M192131" s="54"/>
      <c r="N192131" s="54"/>
      <c r="O192131" s="54"/>
      <c r="P192131" s="53"/>
    </row>
    <row r="192132" spans="12:16" x14ac:dyDescent="0.25">
      <c r="L192132" s="56"/>
      <c r="M192132" s="54"/>
      <c r="N192132" s="54"/>
      <c r="O192132" s="54"/>
      <c r="P192132" s="53"/>
    </row>
    <row r="192133" spans="12:16" x14ac:dyDescent="0.25">
      <c r="L192133" s="56"/>
      <c r="M192133" s="54"/>
      <c r="N192133" s="54"/>
      <c r="O192133" s="54"/>
      <c r="P192133" s="53"/>
    </row>
    <row r="192134" spans="12:16" x14ac:dyDescent="0.25">
      <c r="L192134" s="56"/>
      <c r="M192134" s="54"/>
      <c r="N192134" s="54"/>
      <c r="O192134" s="54"/>
      <c r="P192134" s="53"/>
    </row>
    <row r="192135" spans="12:16" x14ac:dyDescent="0.25">
      <c r="L192135" s="56"/>
      <c r="M192135" s="54"/>
      <c r="N192135" s="54"/>
      <c r="O192135" s="54"/>
      <c r="P192135" s="53"/>
    </row>
    <row r="192136" spans="12:16" x14ac:dyDescent="0.25">
      <c r="L192136" s="56"/>
      <c r="M192136" s="54"/>
      <c r="N192136" s="54"/>
      <c r="O192136" s="54"/>
      <c r="P192136" s="53"/>
    </row>
    <row r="192137" spans="12:16" x14ac:dyDescent="0.25">
      <c r="L192137" s="56"/>
      <c r="M192137" s="54"/>
      <c r="N192137" s="54"/>
      <c r="O192137" s="54"/>
      <c r="P192137" s="53"/>
    </row>
    <row r="192138" spans="12:16" x14ac:dyDescent="0.25">
      <c r="L192138" s="56"/>
      <c r="M192138" s="54"/>
      <c r="N192138" s="54"/>
      <c r="O192138" s="54"/>
      <c r="P192138" s="53"/>
    </row>
    <row r="192139" spans="12:16" x14ac:dyDescent="0.25">
      <c r="L192139" s="56"/>
      <c r="M192139" s="54"/>
      <c r="N192139" s="54"/>
      <c r="O192139" s="54"/>
      <c r="P192139" s="53"/>
    </row>
    <row r="192140" spans="12:16" x14ac:dyDescent="0.25">
      <c r="L192140" s="56"/>
      <c r="M192140" s="54"/>
      <c r="N192140" s="54"/>
      <c r="O192140" s="54"/>
      <c r="P192140" s="53"/>
    </row>
    <row r="192141" spans="12:16" x14ac:dyDescent="0.25">
      <c r="L192141" s="56"/>
      <c r="M192141" s="54"/>
      <c r="N192141" s="54"/>
      <c r="O192141" s="54"/>
      <c r="P192141" s="53"/>
    </row>
    <row r="192142" spans="12:16" x14ac:dyDescent="0.25">
      <c r="L192142" s="56"/>
      <c r="M192142" s="54"/>
      <c r="N192142" s="54"/>
      <c r="O192142" s="54"/>
      <c r="P192142" s="53"/>
    </row>
    <row r="192143" spans="12:16" x14ac:dyDescent="0.25">
      <c r="L192143" s="56"/>
      <c r="M192143" s="54"/>
      <c r="N192143" s="54"/>
      <c r="O192143" s="54"/>
      <c r="P192143" s="53"/>
    </row>
    <row r="192144" spans="12:16" x14ac:dyDescent="0.25">
      <c r="L192144" s="56"/>
      <c r="M192144" s="54"/>
      <c r="N192144" s="54"/>
      <c r="O192144" s="54"/>
      <c r="P192144" s="53"/>
    </row>
    <row r="192145" spans="12:16" x14ac:dyDescent="0.25">
      <c r="L192145" s="56"/>
      <c r="M192145" s="54"/>
      <c r="N192145" s="54"/>
      <c r="O192145" s="54"/>
      <c r="P192145" s="53"/>
    </row>
    <row r="192146" spans="12:16" x14ac:dyDescent="0.25">
      <c r="L192146" s="56"/>
      <c r="M192146" s="54"/>
      <c r="N192146" s="54"/>
      <c r="O192146" s="54"/>
      <c r="P192146" s="53"/>
    </row>
    <row r="192147" spans="12:16" x14ac:dyDescent="0.25">
      <c r="L192147" s="56"/>
      <c r="M192147" s="54"/>
      <c r="N192147" s="54"/>
      <c r="O192147" s="54"/>
      <c r="P192147" s="53"/>
    </row>
    <row r="192148" spans="12:16" x14ac:dyDescent="0.25">
      <c r="L192148" s="56"/>
      <c r="M192148" s="54"/>
      <c r="N192148" s="54"/>
      <c r="O192148" s="54"/>
      <c r="P192148" s="53"/>
    </row>
    <row r="192149" spans="12:16" x14ac:dyDescent="0.25">
      <c r="L192149" s="56"/>
      <c r="M192149" s="54"/>
      <c r="N192149" s="54"/>
      <c r="O192149" s="54"/>
      <c r="P192149" s="53"/>
    </row>
    <row r="192150" spans="12:16" x14ac:dyDescent="0.25">
      <c r="L192150" s="56"/>
      <c r="M192150" s="54"/>
      <c r="N192150" s="54"/>
      <c r="O192150" s="54"/>
      <c r="P192150" s="53"/>
    </row>
    <row r="192151" spans="12:16" x14ac:dyDescent="0.25">
      <c r="L192151" s="56"/>
      <c r="M192151" s="54"/>
      <c r="N192151" s="54"/>
      <c r="O192151" s="54"/>
      <c r="P192151" s="53"/>
    </row>
    <row r="192152" spans="12:16" x14ac:dyDescent="0.25">
      <c r="L192152" s="56"/>
      <c r="M192152" s="54"/>
      <c r="N192152" s="54"/>
      <c r="O192152" s="54"/>
      <c r="P192152" s="53"/>
    </row>
    <row r="192153" spans="12:16" x14ac:dyDescent="0.25">
      <c r="L192153" s="56"/>
      <c r="M192153" s="54"/>
      <c r="N192153" s="54"/>
      <c r="O192153" s="54"/>
      <c r="P192153" s="53"/>
    </row>
    <row r="192154" spans="12:16" x14ac:dyDescent="0.25">
      <c r="L192154" s="56"/>
      <c r="M192154" s="54"/>
      <c r="N192154" s="54"/>
      <c r="O192154" s="54"/>
      <c r="P192154" s="53"/>
    </row>
    <row r="192155" spans="12:16" x14ac:dyDescent="0.25">
      <c r="L192155" s="56"/>
      <c r="M192155" s="54"/>
      <c r="N192155" s="54"/>
      <c r="O192155" s="54"/>
      <c r="P192155" s="53"/>
    </row>
    <row r="192156" spans="12:16" x14ac:dyDescent="0.25">
      <c r="L192156" s="56"/>
      <c r="M192156" s="54"/>
      <c r="N192156" s="54"/>
      <c r="O192156" s="54"/>
      <c r="P192156" s="53"/>
    </row>
    <row r="192157" spans="12:16" x14ac:dyDescent="0.25">
      <c r="L192157" s="56"/>
      <c r="M192157" s="54"/>
      <c r="N192157" s="54"/>
      <c r="O192157" s="54"/>
      <c r="P192157" s="53"/>
    </row>
    <row r="192158" spans="12:16" x14ac:dyDescent="0.25">
      <c r="L192158" s="56"/>
      <c r="M192158" s="54"/>
      <c r="N192158" s="54"/>
      <c r="O192158" s="54"/>
      <c r="P192158" s="53"/>
    </row>
    <row r="192159" spans="12:16" x14ac:dyDescent="0.25">
      <c r="L192159" s="56"/>
      <c r="M192159" s="54"/>
      <c r="N192159" s="54"/>
      <c r="O192159" s="54"/>
      <c r="P192159" s="53"/>
    </row>
    <row r="192160" spans="12:16" x14ac:dyDescent="0.25">
      <c r="L192160" s="56"/>
      <c r="M192160" s="54"/>
      <c r="N192160" s="54"/>
      <c r="O192160" s="54"/>
      <c r="P192160" s="53"/>
    </row>
    <row r="192161" spans="12:16" x14ac:dyDescent="0.25">
      <c r="L192161" s="56"/>
      <c r="M192161" s="54"/>
      <c r="N192161" s="54"/>
      <c r="O192161" s="54"/>
      <c r="P192161" s="53"/>
    </row>
    <row r="192162" spans="12:16" x14ac:dyDescent="0.25">
      <c r="L192162" s="56"/>
      <c r="M192162" s="54"/>
      <c r="N192162" s="54"/>
      <c r="O192162" s="54"/>
      <c r="P192162" s="53"/>
    </row>
    <row r="192163" spans="12:16" x14ac:dyDescent="0.25">
      <c r="L192163" s="56"/>
      <c r="M192163" s="54"/>
      <c r="N192163" s="54"/>
      <c r="O192163" s="54"/>
      <c r="P192163" s="53"/>
    </row>
    <row r="192164" spans="12:16" x14ac:dyDescent="0.25">
      <c r="L192164" s="56"/>
      <c r="M192164" s="54"/>
      <c r="N192164" s="54"/>
      <c r="O192164" s="54"/>
      <c r="P192164" s="53"/>
    </row>
    <row r="192165" spans="12:16" x14ac:dyDescent="0.25">
      <c r="L192165" s="56"/>
      <c r="M192165" s="54"/>
      <c r="N192165" s="54"/>
      <c r="O192165" s="54"/>
      <c r="P192165" s="53"/>
    </row>
    <row r="192166" spans="12:16" x14ac:dyDescent="0.25">
      <c r="L192166" s="56"/>
      <c r="M192166" s="54"/>
      <c r="N192166" s="54"/>
      <c r="O192166" s="54"/>
      <c r="P192166" s="53"/>
    </row>
    <row r="192167" spans="12:16" x14ac:dyDescent="0.25">
      <c r="L192167" s="56"/>
      <c r="M192167" s="54"/>
      <c r="N192167" s="54"/>
      <c r="O192167" s="54"/>
      <c r="P192167" s="53"/>
    </row>
    <row r="192168" spans="12:16" x14ac:dyDescent="0.25">
      <c r="L192168" s="56"/>
      <c r="M192168" s="54"/>
      <c r="N192168" s="54"/>
      <c r="O192168" s="54"/>
      <c r="P192168" s="53"/>
    </row>
    <row r="192169" spans="12:16" x14ac:dyDescent="0.25">
      <c r="L192169" s="56"/>
      <c r="M192169" s="54"/>
      <c r="N192169" s="54"/>
      <c r="O192169" s="54"/>
      <c r="P192169" s="53"/>
    </row>
    <row r="192170" spans="12:16" x14ac:dyDescent="0.25">
      <c r="L192170" s="56"/>
      <c r="M192170" s="54"/>
      <c r="N192170" s="54"/>
      <c r="O192170" s="54"/>
      <c r="P192170" s="53"/>
    </row>
    <row r="192171" spans="12:16" x14ac:dyDescent="0.25">
      <c r="L192171" s="56"/>
      <c r="M192171" s="54"/>
      <c r="N192171" s="54"/>
      <c r="O192171" s="54"/>
      <c r="P192171" s="53"/>
    </row>
    <row r="192172" spans="12:16" x14ac:dyDescent="0.25">
      <c r="L192172" s="56"/>
      <c r="M192172" s="54"/>
      <c r="N192172" s="54"/>
      <c r="O192172" s="54"/>
      <c r="P192172" s="53"/>
    </row>
    <row r="192173" spans="12:16" x14ac:dyDescent="0.25">
      <c r="L192173" s="56"/>
      <c r="M192173" s="54"/>
      <c r="N192173" s="54"/>
      <c r="O192173" s="54"/>
      <c r="P192173" s="53"/>
    </row>
    <row r="192174" spans="12:16" x14ac:dyDescent="0.25">
      <c r="L192174" s="56"/>
      <c r="M192174" s="54"/>
      <c r="N192174" s="54"/>
      <c r="O192174" s="54"/>
      <c r="P192174" s="53"/>
    </row>
    <row r="192175" spans="12:16" x14ac:dyDescent="0.25">
      <c r="L192175" s="56"/>
      <c r="M192175" s="54"/>
      <c r="N192175" s="54"/>
      <c r="O192175" s="54"/>
      <c r="P192175" s="53"/>
    </row>
    <row r="192176" spans="12:16" x14ac:dyDescent="0.25">
      <c r="L192176" s="56"/>
      <c r="M192176" s="54"/>
      <c r="N192176" s="54"/>
      <c r="O192176" s="54"/>
      <c r="P192176" s="53"/>
    </row>
    <row r="192177" spans="12:16" x14ac:dyDescent="0.25">
      <c r="L192177" s="56"/>
      <c r="M192177" s="54"/>
      <c r="N192177" s="54"/>
      <c r="O192177" s="54"/>
      <c r="P192177" s="53"/>
    </row>
    <row r="192178" spans="12:16" x14ac:dyDescent="0.25">
      <c r="L192178" s="56"/>
      <c r="M192178" s="54"/>
      <c r="N192178" s="54"/>
      <c r="O192178" s="54"/>
      <c r="P192178" s="53"/>
    </row>
    <row r="192179" spans="12:16" x14ac:dyDescent="0.25">
      <c r="L192179" s="56"/>
      <c r="M192179" s="54"/>
      <c r="N192179" s="54"/>
      <c r="O192179" s="54"/>
      <c r="P192179" s="53"/>
    </row>
    <row r="192180" spans="12:16" x14ac:dyDescent="0.25">
      <c r="L192180" s="56"/>
      <c r="M192180" s="54"/>
      <c r="N192180" s="54"/>
      <c r="O192180" s="54"/>
      <c r="P192180" s="53"/>
    </row>
    <row r="192181" spans="12:16" x14ac:dyDescent="0.25">
      <c r="L192181" s="56"/>
      <c r="M192181" s="54"/>
      <c r="N192181" s="54"/>
      <c r="O192181" s="54"/>
      <c r="P192181" s="53"/>
    </row>
    <row r="192182" spans="12:16" x14ac:dyDescent="0.25">
      <c r="L192182" s="56"/>
      <c r="M192182" s="54"/>
      <c r="N192182" s="54"/>
      <c r="O192182" s="54"/>
      <c r="P192182" s="53"/>
    </row>
    <row r="192183" spans="12:16" x14ac:dyDescent="0.25">
      <c r="L192183" s="56"/>
      <c r="M192183" s="54"/>
      <c r="N192183" s="54"/>
      <c r="O192183" s="54"/>
      <c r="P192183" s="53"/>
    </row>
    <row r="192184" spans="12:16" x14ac:dyDescent="0.25">
      <c r="L192184" s="56"/>
      <c r="M192184" s="54"/>
      <c r="N192184" s="54"/>
      <c r="O192184" s="54"/>
      <c r="P192184" s="53"/>
    </row>
    <row r="192185" spans="12:16" x14ac:dyDescent="0.25">
      <c r="L192185" s="56"/>
      <c r="M192185" s="54"/>
      <c r="N192185" s="54"/>
      <c r="O192185" s="54"/>
      <c r="P192185" s="53"/>
    </row>
    <row r="192186" spans="12:16" x14ac:dyDescent="0.25">
      <c r="L192186" s="56"/>
      <c r="M192186" s="54"/>
      <c r="N192186" s="54"/>
      <c r="O192186" s="54"/>
      <c r="P192186" s="53"/>
    </row>
    <row r="192187" spans="12:16" x14ac:dyDescent="0.25">
      <c r="L192187" s="56"/>
      <c r="M192187" s="54"/>
      <c r="N192187" s="54"/>
      <c r="O192187" s="54"/>
      <c r="P192187" s="53"/>
    </row>
    <row r="192188" spans="12:16" x14ac:dyDescent="0.25">
      <c r="L192188" s="56"/>
      <c r="M192188" s="54"/>
      <c r="N192188" s="54"/>
      <c r="O192188" s="54"/>
      <c r="P192188" s="53"/>
    </row>
    <row r="192189" spans="12:16" x14ac:dyDescent="0.25">
      <c r="L192189" s="56"/>
      <c r="M192189" s="54"/>
      <c r="N192189" s="54"/>
      <c r="O192189" s="54"/>
      <c r="P192189" s="53"/>
    </row>
    <row r="192190" spans="12:16" x14ac:dyDescent="0.25">
      <c r="L192190" s="56"/>
      <c r="M192190" s="54"/>
      <c r="N192190" s="54"/>
      <c r="O192190" s="54"/>
      <c r="P192190" s="53"/>
    </row>
    <row r="192191" spans="12:16" x14ac:dyDescent="0.25">
      <c r="L192191" s="56"/>
      <c r="M192191" s="54"/>
      <c r="N192191" s="54"/>
      <c r="O192191" s="54"/>
      <c r="P192191" s="53"/>
    </row>
    <row r="192192" spans="12:16" x14ac:dyDescent="0.25">
      <c r="L192192" s="56"/>
      <c r="M192192" s="54"/>
      <c r="N192192" s="54"/>
      <c r="O192192" s="54"/>
      <c r="P192192" s="53"/>
    </row>
    <row r="192193" spans="12:16" x14ac:dyDescent="0.25">
      <c r="L192193" s="56"/>
      <c r="M192193" s="54"/>
      <c r="N192193" s="54"/>
      <c r="O192193" s="54"/>
      <c r="P192193" s="53"/>
    </row>
    <row r="192194" spans="12:16" x14ac:dyDescent="0.25">
      <c r="L192194" s="56"/>
      <c r="M192194" s="54"/>
      <c r="N192194" s="54"/>
      <c r="O192194" s="54"/>
      <c r="P192194" s="53"/>
    </row>
    <row r="192195" spans="12:16" x14ac:dyDescent="0.25">
      <c r="L192195" s="56"/>
      <c r="M192195" s="54"/>
      <c r="N192195" s="54"/>
      <c r="O192195" s="54"/>
      <c r="P192195" s="53"/>
    </row>
    <row r="192196" spans="12:16" x14ac:dyDescent="0.25">
      <c r="L192196" s="56"/>
      <c r="M192196" s="54"/>
      <c r="N192196" s="54"/>
      <c r="O192196" s="54"/>
      <c r="P192196" s="53"/>
    </row>
    <row r="192197" spans="12:16" x14ac:dyDescent="0.25">
      <c r="L192197" s="56"/>
      <c r="M192197" s="54"/>
      <c r="N192197" s="54"/>
      <c r="O192197" s="54"/>
      <c r="P192197" s="53"/>
    </row>
    <row r="192198" spans="12:16" x14ac:dyDescent="0.25">
      <c r="L192198" s="56"/>
      <c r="M192198" s="54"/>
      <c r="N192198" s="54"/>
      <c r="O192198" s="54"/>
      <c r="P192198" s="53"/>
    </row>
    <row r="192199" spans="12:16" x14ac:dyDescent="0.25">
      <c r="L192199" s="56"/>
      <c r="M192199" s="54"/>
      <c r="N192199" s="54"/>
      <c r="O192199" s="54"/>
      <c r="P192199" s="53"/>
    </row>
    <row r="192200" spans="12:16" x14ac:dyDescent="0.25">
      <c r="L192200" s="56"/>
      <c r="M192200" s="54"/>
      <c r="N192200" s="54"/>
      <c r="O192200" s="54"/>
      <c r="P192200" s="53"/>
    </row>
    <row r="192201" spans="12:16" x14ac:dyDescent="0.25">
      <c r="L192201" s="56"/>
      <c r="M192201" s="54"/>
      <c r="N192201" s="54"/>
      <c r="O192201" s="54"/>
      <c r="P192201" s="53"/>
    </row>
    <row r="192202" spans="12:16" x14ac:dyDescent="0.25">
      <c r="L192202" s="56"/>
      <c r="M192202" s="54"/>
      <c r="N192202" s="54"/>
      <c r="O192202" s="54"/>
      <c r="P192202" s="53"/>
    </row>
    <row r="192203" spans="12:16" x14ac:dyDescent="0.25">
      <c r="L192203" s="56"/>
      <c r="M192203" s="54"/>
      <c r="N192203" s="54"/>
      <c r="O192203" s="54"/>
      <c r="P192203" s="53"/>
    </row>
    <row r="192204" spans="12:16" x14ac:dyDescent="0.25">
      <c r="L192204" s="56"/>
      <c r="M192204" s="54"/>
      <c r="N192204" s="54"/>
      <c r="O192204" s="54"/>
      <c r="P192204" s="53"/>
    </row>
    <row r="192205" spans="12:16" x14ac:dyDescent="0.25">
      <c r="L192205" s="56"/>
      <c r="M192205" s="54"/>
      <c r="N192205" s="54"/>
      <c r="O192205" s="54"/>
      <c r="P192205" s="53"/>
    </row>
    <row r="192206" spans="12:16" x14ac:dyDescent="0.25">
      <c r="L192206" s="56"/>
      <c r="M192206" s="54"/>
      <c r="N192206" s="54"/>
      <c r="O192206" s="54"/>
      <c r="P192206" s="53"/>
    </row>
    <row r="192207" spans="12:16" x14ac:dyDescent="0.25">
      <c r="L192207" s="56"/>
      <c r="M192207" s="54"/>
      <c r="N192207" s="54"/>
      <c r="O192207" s="54"/>
      <c r="P192207" s="53"/>
    </row>
    <row r="192208" spans="12:16" x14ac:dyDescent="0.25">
      <c r="L192208" s="56"/>
      <c r="M192208" s="54"/>
      <c r="N192208" s="54"/>
      <c r="O192208" s="54"/>
      <c r="P192208" s="53"/>
    </row>
    <row r="192209" spans="12:16" x14ac:dyDescent="0.25">
      <c r="L192209" s="56"/>
      <c r="M192209" s="54"/>
      <c r="N192209" s="54"/>
      <c r="O192209" s="54"/>
      <c r="P192209" s="53"/>
    </row>
    <row r="192210" spans="12:16" x14ac:dyDescent="0.25">
      <c r="L192210" s="56"/>
      <c r="M192210" s="54"/>
      <c r="N192210" s="54"/>
      <c r="O192210" s="54"/>
      <c r="P192210" s="53"/>
    </row>
    <row r="192211" spans="12:16" x14ac:dyDescent="0.25">
      <c r="L192211" s="56"/>
      <c r="M192211" s="54"/>
      <c r="N192211" s="54"/>
      <c r="O192211" s="54"/>
      <c r="P192211" s="53"/>
    </row>
    <row r="192212" spans="12:16" x14ac:dyDescent="0.25">
      <c r="L192212" s="56"/>
      <c r="M192212" s="54"/>
      <c r="N192212" s="54"/>
      <c r="O192212" s="54"/>
      <c r="P192212" s="53"/>
    </row>
    <row r="192213" spans="12:16" x14ac:dyDescent="0.25">
      <c r="L192213" s="56"/>
      <c r="M192213" s="54"/>
      <c r="N192213" s="54"/>
      <c r="O192213" s="54"/>
      <c r="P192213" s="53"/>
    </row>
    <row r="192214" spans="12:16" x14ac:dyDescent="0.25">
      <c r="L192214" s="56"/>
      <c r="M192214" s="54"/>
      <c r="N192214" s="54"/>
      <c r="O192214" s="54"/>
      <c r="P192214" s="53"/>
    </row>
    <row r="192215" spans="12:16" x14ac:dyDescent="0.25">
      <c r="L192215" s="56"/>
      <c r="M192215" s="54"/>
      <c r="N192215" s="54"/>
      <c r="O192215" s="54"/>
      <c r="P192215" s="53"/>
    </row>
    <row r="192216" spans="12:16" x14ac:dyDescent="0.25">
      <c r="L192216" s="56"/>
      <c r="M192216" s="54"/>
      <c r="N192216" s="54"/>
      <c r="O192216" s="54"/>
      <c r="P192216" s="53"/>
    </row>
    <row r="192217" spans="12:16" x14ac:dyDescent="0.25">
      <c r="L192217" s="56"/>
      <c r="M192217" s="54"/>
      <c r="N192217" s="54"/>
      <c r="O192217" s="54"/>
      <c r="P192217" s="53"/>
    </row>
    <row r="192218" spans="12:16" x14ac:dyDescent="0.25">
      <c r="L192218" s="56"/>
      <c r="M192218" s="54"/>
      <c r="N192218" s="54"/>
      <c r="O192218" s="54"/>
      <c r="P192218" s="53"/>
    </row>
    <row r="192219" spans="12:16" x14ac:dyDescent="0.25">
      <c r="L192219" s="56"/>
      <c r="M192219" s="54"/>
      <c r="N192219" s="54"/>
      <c r="O192219" s="54"/>
      <c r="P192219" s="53"/>
    </row>
    <row r="192220" spans="12:16" x14ac:dyDescent="0.25">
      <c r="L192220" s="56"/>
      <c r="M192220" s="54"/>
      <c r="N192220" s="54"/>
      <c r="O192220" s="54"/>
      <c r="P192220" s="53"/>
    </row>
    <row r="192221" spans="12:16" x14ac:dyDescent="0.25">
      <c r="L192221" s="56"/>
      <c r="M192221" s="54"/>
      <c r="N192221" s="54"/>
      <c r="O192221" s="54"/>
      <c r="P192221" s="53"/>
    </row>
    <row r="192222" spans="12:16" x14ac:dyDescent="0.25">
      <c r="L192222" s="56"/>
      <c r="M192222" s="54"/>
      <c r="N192222" s="54"/>
      <c r="O192222" s="54"/>
      <c r="P192222" s="53"/>
    </row>
    <row r="192223" spans="12:16" x14ac:dyDescent="0.25">
      <c r="L192223" s="56"/>
      <c r="M192223" s="54"/>
      <c r="N192223" s="54"/>
      <c r="O192223" s="54"/>
      <c r="P192223" s="53"/>
    </row>
    <row r="192224" spans="12:16" x14ac:dyDescent="0.25">
      <c r="L192224" s="56"/>
      <c r="M192224" s="54"/>
      <c r="N192224" s="54"/>
      <c r="O192224" s="54"/>
      <c r="P192224" s="53"/>
    </row>
    <row r="192225" spans="12:16" x14ac:dyDescent="0.25">
      <c r="L192225" s="56"/>
      <c r="M192225" s="54"/>
      <c r="N192225" s="54"/>
      <c r="O192225" s="54"/>
      <c r="P192225" s="53"/>
    </row>
    <row r="192226" spans="12:16" x14ac:dyDescent="0.25">
      <c r="L192226" s="56"/>
      <c r="M192226" s="54"/>
      <c r="N192226" s="54"/>
      <c r="O192226" s="54"/>
      <c r="P192226" s="53"/>
    </row>
    <row r="192227" spans="12:16" x14ac:dyDescent="0.25">
      <c r="L192227" s="56"/>
      <c r="M192227" s="54"/>
      <c r="N192227" s="54"/>
      <c r="O192227" s="54"/>
      <c r="P192227" s="53"/>
    </row>
    <row r="192228" spans="12:16" x14ac:dyDescent="0.25">
      <c r="L192228" s="56"/>
      <c r="M192228" s="54"/>
      <c r="N192228" s="54"/>
      <c r="O192228" s="54"/>
      <c r="P192228" s="53"/>
    </row>
    <row r="192229" spans="12:16" x14ac:dyDescent="0.25">
      <c r="L192229" s="56"/>
      <c r="M192229" s="54"/>
      <c r="N192229" s="54"/>
      <c r="O192229" s="54"/>
      <c r="P192229" s="53"/>
    </row>
    <row r="192230" spans="12:16" x14ac:dyDescent="0.25">
      <c r="L192230" s="56"/>
      <c r="M192230" s="54"/>
      <c r="N192230" s="54"/>
      <c r="O192230" s="54"/>
      <c r="P192230" s="53"/>
    </row>
    <row r="192231" spans="12:16" x14ac:dyDescent="0.25">
      <c r="L192231" s="56"/>
      <c r="M192231" s="54"/>
      <c r="N192231" s="54"/>
      <c r="O192231" s="54"/>
      <c r="P192231" s="53"/>
    </row>
    <row r="192232" spans="12:16" x14ac:dyDescent="0.25">
      <c r="L192232" s="56"/>
      <c r="M192232" s="54"/>
      <c r="N192232" s="54"/>
      <c r="O192232" s="54"/>
      <c r="P192232" s="53"/>
    </row>
    <row r="192233" spans="12:16" x14ac:dyDescent="0.25">
      <c r="L192233" s="56"/>
      <c r="M192233" s="54"/>
      <c r="N192233" s="54"/>
      <c r="O192233" s="54"/>
      <c r="P192233" s="53"/>
    </row>
    <row r="192234" spans="12:16" x14ac:dyDescent="0.25">
      <c r="L192234" s="56"/>
      <c r="M192234" s="54"/>
      <c r="N192234" s="54"/>
      <c r="O192234" s="54"/>
      <c r="P192234" s="53"/>
    </row>
    <row r="192235" spans="12:16" x14ac:dyDescent="0.25">
      <c r="L192235" s="56"/>
      <c r="M192235" s="54"/>
      <c r="N192235" s="54"/>
      <c r="O192235" s="54"/>
      <c r="P192235" s="53"/>
    </row>
    <row r="192236" spans="12:16" x14ac:dyDescent="0.25">
      <c r="L192236" s="56"/>
      <c r="M192236" s="54"/>
      <c r="N192236" s="54"/>
      <c r="O192236" s="54"/>
      <c r="P192236" s="53"/>
    </row>
    <row r="192237" spans="12:16" x14ac:dyDescent="0.25">
      <c r="L192237" s="56"/>
      <c r="M192237" s="54"/>
      <c r="N192237" s="54"/>
      <c r="O192237" s="54"/>
      <c r="P192237" s="53"/>
    </row>
    <row r="192238" spans="12:16" x14ac:dyDescent="0.25">
      <c r="L192238" s="56"/>
      <c r="M192238" s="54"/>
      <c r="N192238" s="54"/>
      <c r="O192238" s="54"/>
      <c r="P192238" s="53"/>
    </row>
    <row r="192239" spans="12:16" x14ac:dyDescent="0.25">
      <c r="L192239" s="56"/>
      <c r="M192239" s="54"/>
      <c r="N192239" s="54"/>
      <c r="O192239" s="54"/>
      <c r="P192239" s="53"/>
    </row>
    <row r="192240" spans="12:16" x14ac:dyDescent="0.25">
      <c r="L192240" s="56"/>
      <c r="M192240" s="54"/>
      <c r="N192240" s="54"/>
      <c r="O192240" s="54"/>
      <c r="P192240" s="53"/>
    </row>
    <row r="192241" spans="12:16" x14ac:dyDescent="0.25">
      <c r="L192241" s="56"/>
      <c r="M192241" s="54"/>
      <c r="N192241" s="54"/>
      <c r="O192241" s="54"/>
      <c r="P192241" s="53"/>
    </row>
    <row r="192242" spans="12:16" x14ac:dyDescent="0.25">
      <c r="L192242" s="56"/>
      <c r="M192242" s="54"/>
      <c r="N192242" s="54"/>
      <c r="O192242" s="54"/>
      <c r="P192242" s="53"/>
    </row>
    <row r="192243" spans="12:16" x14ac:dyDescent="0.25">
      <c r="L192243" s="56"/>
      <c r="M192243" s="54"/>
      <c r="N192243" s="54"/>
      <c r="O192243" s="54"/>
      <c r="P192243" s="53"/>
    </row>
    <row r="192244" spans="12:16" x14ac:dyDescent="0.25">
      <c r="L192244" s="56"/>
      <c r="M192244" s="54"/>
      <c r="N192244" s="54"/>
      <c r="O192244" s="54"/>
      <c r="P192244" s="53"/>
    </row>
    <row r="192245" spans="12:16" x14ac:dyDescent="0.25">
      <c r="L192245" s="56"/>
      <c r="M192245" s="54"/>
      <c r="N192245" s="54"/>
      <c r="O192245" s="54"/>
      <c r="P192245" s="53"/>
    </row>
    <row r="192246" spans="12:16" x14ac:dyDescent="0.25">
      <c r="L192246" s="56"/>
      <c r="M192246" s="54"/>
      <c r="N192246" s="54"/>
      <c r="O192246" s="54"/>
      <c r="P192246" s="53"/>
    </row>
    <row r="192247" spans="12:16" x14ac:dyDescent="0.25">
      <c r="L192247" s="56"/>
      <c r="M192247" s="54"/>
      <c r="N192247" s="54"/>
      <c r="O192247" s="54"/>
      <c r="P192247" s="53"/>
    </row>
    <row r="192248" spans="12:16" x14ac:dyDescent="0.25">
      <c r="L192248" s="56"/>
      <c r="M192248" s="54"/>
      <c r="N192248" s="54"/>
      <c r="O192248" s="54"/>
      <c r="P192248" s="53"/>
    </row>
    <row r="192249" spans="12:16" x14ac:dyDescent="0.25">
      <c r="L192249" s="56"/>
      <c r="M192249" s="54"/>
      <c r="N192249" s="54"/>
      <c r="O192249" s="54"/>
      <c r="P192249" s="53"/>
    </row>
    <row r="192250" spans="12:16" x14ac:dyDescent="0.25">
      <c r="L192250" s="56"/>
      <c r="M192250" s="54"/>
      <c r="N192250" s="54"/>
      <c r="O192250" s="54"/>
      <c r="P192250" s="53"/>
    </row>
    <row r="192251" spans="12:16" x14ac:dyDescent="0.25">
      <c r="L192251" s="56"/>
      <c r="M192251" s="54"/>
      <c r="N192251" s="54"/>
      <c r="O192251" s="54"/>
      <c r="P192251" s="53"/>
    </row>
    <row r="192252" spans="12:16" x14ac:dyDescent="0.25">
      <c r="L192252" s="56"/>
      <c r="M192252" s="54"/>
      <c r="N192252" s="54"/>
      <c r="O192252" s="54"/>
      <c r="P192252" s="53"/>
    </row>
    <row r="192253" spans="12:16" x14ac:dyDescent="0.25">
      <c r="L192253" s="56"/>
      <c r="M192253" s="54"/>
      <c r="N192253" s="54"/>
      <c r="O192253" s="54"/>
      <c r="P192253" s="53"/>
    </row>
    <row r="192254" spans="12:16" x14ac:dyDescent="0.25">
      <c r="L192254" s="56"/>
      <c r="M192254" s="54"/>
      <c r="N192254" s="54"/>
      <c r="O192254" s="54"/>
      <c r="P192254" s="53"/>
    </row>
    <row r="192255" spans="12:16" x14ac:dyDescent="0.25">
      <c r="L192255" s="56"/>
      <c r="M192255" s="54"/>
      <c r="N192255" s="54"/>
      <c r="O192255" s="54"/>
      <c r="P192255" s="53"/>
    </row>
    <row r="192256" spans="12:16" x14ac:dyDescent="0.25">
      <c r="L192256" s="56"/>
      <c r="M192256" s="54"/>
      <c r="N192256" s="54"/>
      <c r="O192256" s="54"/>
      <c r="P192256" s="53"/>
    </row>
    <row r="192257" spans="12:16" x14ac:dyDescent="0.25">
      <c r="L192257" s="56"/>
      <c r="M192257" s="54"/>
      <c r="N192257" s="54"/>
      <c r="O192257" s="54"/>
      <c r="P192257" s="53"/>
    </row>
    <row r="192258" spans="12:16" x14ac:dyDescent="0.25">
      <c r="L192258" s="56"/>
      <c r="M192258" s="54"/>
      <c r="N192258" s="54"/>
      <c r="O192258" s="54"/>
      <c r="P192258" s="53"/>
    </row>
    <row r="192259" spans="12:16" x14ac:dyDescent="0.25">
      <c r="L192259" s="56"/>
      <c r="M192259" s="54"/>
      <c r="N192259" s="54"/>
      <c r="O192259" s="54"/>
      <c r="P192259" s="53"/>
    </row>
    <row r="192260" spans="12:16" x14ac:dyDescent="0.25">
      <c r="L192260" s="56"/>
      <c r="M192260" s="54"/>
      <c r="N192260" s="54"/>
      <c r="O192260" s="54"/>
      <c r="P192260" s="53"/>
    </row>
    <row r="192261" spans="12:16" x14ac:dyDescent="0.25">
      <c r="L192261" s="56"/>
      <c r="M192261" s="54"/>
      <c r="N192261" s="54"/>
      <c r="O192261" s="54"/>
      <c r="P192261" s="53"/>
    </row>
    <row r="192262" spans="12:16" x14ac:dyDescent="0.25">
      <c r="L192262" s="56"/>
      <c r="M192262" s="54"/>
      <c r="N192262" s="54"/>
      <c r="O192262" s="54"/>
      <c r="P192262" s="53"/>
    </row>
    <row r="192263" spans="12:16" x14ac:dyDescent="0.25">
      <c r="L192263" s="56"/>
      <c r="M192263" s="54"/>
      <c r="N192263" s="54"/>
      <c r="O192263" s="54"/>
      <c r="P192263" s="53"/>
    </row>
    <row r="192264" spans="12:16" x14ac:dyDescent="0.25">
      <c r="L192264" s="56"/>
      <c r="M192264" s="54"/>
      <c r="N192264" s="54"/>
      <c r="O192264" s="54"/>
      <c r="P192264" s="53"/>
    </row>
    <row r="192265" spans="12:16" x14ac:dyDescent="0.25">
      <c r="L192265" s="56"/>
      <c r="M192265" s="54"/>
      <c r="N192265" s="54"/>
      <c r="O192265" s="54"/>
      <c r="P192265" s="53"/>
    </row>
    <row r="192266" spans="12:16" x14ac:dyDescent="0.25">
      <c r="L192266" s="56"/>
      <c r="M192266" s="54"/>
      <c r="N192266" s="54"/>
      <c r="O192266" s="54"/>
      <c r="P192266" s="53"/>
    </row>
    <row r="192267" spans="12:16" x14ac:dyDescent="0.25">
      <c r="L192267" s="56"/>
      <c r="M192267" s="54"/>
      <c r="N192267" s="54"/>
      <c r="O192267" s="54"/>
      <c r="P192267" s="53"/>
    </row>
    <row r="192268" spans="12:16" x14ac:dyDescent="0.25">
      <c r="L192268" s="56"/>
      <c r="M192268" s="54"/>
      <c r="N192268" s="54"/>
      <c r="O192268" s="54"/>
      <c r="P192268" s="53"/>
    </row>
    <row r="192269" spans="12:16" x14ac:dyDescent="0.25">
      <c r="L192269" s="56"/>
      <c r="M192269" s="54"/>
      <c r="N192269" s="54"/>
      <c r="O192269" s="54"/>
      <c r="P192269" s="53"/>
    </row>
    <row r="192270" spans="12:16" x14ac:dyDescent="0.25">
      <c r="L192270" s="56"/>
      <c r="M192270" s="54"/>
      <c r="N192270" s="54"/>
      <c r="O192270" s="54"/>
      <c r="P192270" s="53"/>
    </row>
    <row r="192271" spans="12:16" x14ac:dyDescent="0.25">
      <c r="L192271" s="56"/>
      <c r="M192271" s="54"/>
      <c r="N192271" s="54"/>
      <c r="O192271" s="54"/>
      <c r="P192271" s="53"/>
    </row>
    <row r="192272" spans="12:16" x14ac:dyDescent="0.25">
      <c r="L192272" s="56"/>
      <c r="M192272" s="54"/>
      <c r="N192272" s="54"/>
      <c r="O192272" s="54"/>
      <c r="P192272" s="53"/>
    </row>
    <row r="192273" spans="12:16" x14ac:dyDescent="0.25">
      <c r="L192273" s="56"/>
      <c r="M192273" s="54"/>
      <c r="N192273" s="54"/>
      <c r="O192273" s="54"/>
      <c r="P192273" s="53"/>
    </row>
    <row r="192274" spans="12:16" x14ac:dyDescent="0.25">
      <c r="L192274" s="56"/>
      <c r="M192274" s="54"/>
      <c r="N192274" s="54"/>
      <c r="O192274" s="54"/>
      <c r="P192274" s="53"/>
    </row>
    <row r="192275" spans="12:16" x14ac:dyDescent="0.25">
      <c r="L192275" s="56"/>
      <c r="M192275" s="54"/>
      <c r="N192275" s="54"/>
      <c r="O192275" s="54"/>
      <c r="P192275" s="53"/>
    </row>
    <row r="192276" spans="12:16" x14ac:dyDescent="0.25">
      <c r="L192276" s="56"/>
      <c r="M192276" s="54"/>
      <c r="N192276" s="54"/>
      <c r="O192276" s="54"/>
      <c r="P192276" s="53"/>
    </row>
    <row r="192277" spans="12:16" x14ac:dyDescent="0.25">
      <c r="L192277" s="56"/>
      <c r="M192277" s="54"/>
      <c r="N192277" s="54"/>
      <c r="O192277" s="54"/>
      <c r="P192277" s="53"/>
    </row>
    <row r="192278" spans="12:16" x14ac:dyDescent="0.25">
      <c r="L192278" s="56"/>
      <c r="M192278" s="54"/>
      <c r="N192278" s="54"/>
      <c r="O192278" s="54"/>
      <c r="P192278" s="53"/>
    </row>
    <row r="192279" spans="12:16" x14ac:dyDescent="0.25">
      <c r="L192279" s="56"/>
      <c r="M192279" s="54"/>
      <c r="N192279" s="54"/>
      <c r="O192279" s="54"/>
      <c r="P192279" s="53"/>
    </row>
    <row r="192280" spans="12:16" x14ac:dyDescent="0.25">
      <c r="L192280" s="56"/>
      <c r="M192280" s="54"/>
      <c r="N192280" s="54"/>
      <c r="O192280" s="54"/>
      <c r="P192280" s="53"/>
    </row>
    <row r="192281" spans="12:16" x14ac:dyDescent="0.25">
      <c r="L192281" s="56"/>
      <c r="M192281" s="54"/>
      <c r="N192281" s="54"/>
      <c r="O192281" s="54"/>
      <c r="P192281" s="53"/>
    </row>
    <row r="192282" spans="12:16" x14ac:dyDescent="0.25">
      <c r="L192282" s="56"/>
      <c r="M192282" s="54"/>
      <c r="N192282" s="54"/>
      <c r="O192282" s="54"/>
      <c r="P192282" s="53"/>
    </row>
    <row r="192283" spans="12:16" x14ac:dyDescent="0.25">
      <c r="L192283" s="56"/>
      <c r="M192283" s="54"/>
      <c r="N192283" s="54"/>
      <c r="O192283" s="54"/>
      <c r="P192283" s="53"/>
    </row>
    <row r="192284" spans="12:16" x14ac:dyDescent="0.25">
      <c r="L192284" s="56"/>
      <c r="M192284" s="54"/>
      <c r="N192284" s="54"/>
      <c r="O192284" s="54"/>
      <c r="P192284" s="53"/>
    </row>
    <row r="192285" spans="12:16" x14ac:dyDescent="0.25">
      <c r="L192285" s="56"/>
      <c r="M192285" s="54"/>
      <c r="N192285" s="54"/>
      <c r="O192285" s="54"/>
      <c r="P192285" s="53"/>
    </row>
    <row r="192286" spans="12:16" x14ac:dyDescent="0.25">
      <c r="L192286" s="56"/>
      <c r="M192286" s="54"/>
      <c r="N192286" s="54"/>
      <c r="O192286" s="54"/>
      <c r="P192286" s="53"/>
    </row>
    <row r="192287" spans="12:16" x14ac:dyDescent="0.25">
      <c r="L192287" s="56"/>
      <c r="M192287" s="54"/>
      <c r="N192287" s="54"/>
      <c r="O192287" s="54"/>
      <c r="P192287" s="53"/>
    </row>
    <row r="192288" spans="12:16" x14ac:dyDescent="0.25">
      <c r="L192288" s="56"/>
      <c r="M192288" s="54"/>
      <c r="N192288" s="54"/>
      <c r="O192288" s="54"/>
      <c r="P192288" s="53"/>
    </row>
    <row r="192289" spans="12:16" x14ac:dyDescent="0.25">
      <c r="L192289" s="56"/>
      <c r="M192289" s="54"/>
      <c r="N192289" s="54"/>
      <c r="O192289" s="54"/>
      <c r="P192289" s="53"/>
    </row>
    <row r="192290" spans="12:16" x14ac:dyDescent="0.25">
      <c r="L192290" s="56"/>
      <c r="M192290" s="54"/>
      <c r="N192290" s="54"/>
      <c r="O192290" s="54"/>
      <c r="P192290" s="53"/>
    </row>
    <row r="192291" spans="12:16" x14ac:dyDescent="0.25">
      <c r="L192291" s="56"/>
      <c r="M192291" s="54"/>
      <c r="N192291" s="54"/>
      <c r="O192291" s="54"/>
      <c r="P192291" s="53"/>
    </row>
    <row r="192292" spans="12:16" x14ac:dyDescent="0.25">
      <c r="L192292" s="56"/>
      <c r="M192292" s="54"/>
      <c r="N192292" s="54"/>
      <c r="O192292" s="54"/>
      <c r="P192292" s="53"/>
    </row>
    <row r="192293" spans="12:16" x14ac:dyDescent="0.25">
      <c r="L192293" s="56"/>
      <c r="M192293" s="54"/>
      <c r="N192293" s="54"/>
      <c r="O192293" s="54"/>
      <c r="P192293" s="53"/>
    </row>
    <row r="192294" spans="12:16" x14ac:dyDescent="0.25">
      <c r="L192294" s="56"/>
      <c r="M192294" s="54"/>
      <c r="N192294" s="54"/>
      <c r="O192294" s="54"/>
      <c r="P192294" s="53"/>
    </row>
    <row r="192295" spans="12:16" x14ac:dyDescent="0.25">
      <c r="L192295" s="56"/>
      <c r="M192295" s="54"/>
      <c r="N192295" s="54"/>
      <c r="O192295" s="54"/>
      <c r="P192295" s="53"/>
    </row>
    <row r="192296" spans="12:16" x14ac:dyDescent="0.25">
      <c r="L192296" s="56"/>
      <c r="M192296" s="54"/>
      <c r="N192296" s="54"/>
      <c r="O192296" s="54"/>
      <c r="P192296" s="53"/>
    </row>
    <row r="192297" spans="12:16" x14ac:dyDescent="0.25">
      <c r="L192297" s="56"/>
      <c r="M192297" s="54"/>
      <c r="N192297" s="54"/>
      <c r="O192297" s="54"/>
      <c r="P192297" s="53"/>
    </row>
    <row r="192298" spans="12:16" x14ac:dyDescent="0.25">
      <c r="L192298" s="56"/>
      <c r="M192298" s="54"/>
      <c r="N192298" s="54"/>
      <c r="O192298" s="54"/>
      <c r="P192298" s="53"/>
    </row>
    <row r="192299" spans="12:16" x14ac:dyDescent="0.25">
      <c r="L192299" s="56"/>
      <c r="M192299" s="54"/>
      <c r="N192299" s="54"/>
      <c r="O192299" s="54"/>
      <c r="P192299" s="53"/>
    </row>
    <row r="192300" spans="12:16" x14ac:dyDescent="0.25">
      <c r="L192300" s="56"/>
      <c r="M192300" s="54"/>
      <c r="N192300" s="54"/>
      <c r="O192300" s="54"/>
      <c r="P192300" s="53"/>
    </row>
    <row r="192301" spans="12:16" x14ac:dyDescent="0.25">
      <c r="L192301" s="56"/>
      <c r="M192301" s="54"/>
      <c r="N192301" s="54"/>
      <c r="O192301" s="54"/>
      <c r="P192301" s="53"/>
    </row>
    <row r="192302" spans="12:16" x14ac:dyDescent="0.25">
      <c r="L192302" s="56"/>
      <c r="M192302" s="54"/>
      <c r="N192302" s="54"/>
      <c r="O192302" s="54"/>
      <c r="P192302" s="53"/>
    </row>
    <row r="192303" spans="12:16" x14ac:dyDescent="0.25">
      <c r="L192303" s="56"/>
      <c r="M192303" s="54"/>
      <c r="N192303" s="54"/>
      <c r="O192303" s="54"/>
      <c r="P192303" s="53"/>
    </row>
    <row r="192304" spans="12:16" x14ac:dyDescent="0.25">
      <c r="L192304" s="56"/>
      <c r="M192304" s="54"/>
      <c r="N192304" s="54"/>
      <c r="O192304" s="54"/>
      <c r="P192304" s="53"/>
    </row>
    <row r="192305" spans="12:16" x14ac:dyDescent="0.25">
      <c r="L192305" s="56"/>
      <c r="M192305" s="54"/>
      <c r="N192305" s="54"/>
      <c r="O192305" s="54"/>
      <c r="P192305" s="53"/>
    </row>
    <row r="192306" spans="12:16" x14ac:dyDescent="0.25">
      <c r="L192306" s="56"/>
      <c r="M192306" s="54"/>
      <c r="N192306" s="54"/>
      <c r="O192306" s="54"/>
      <c r="P192306" s="53"/>
    </row>
    <row r="192307" spans="12:16" x14ac:dyDescent="0.25">
      <c r="L192307" s="56"/>
      <c r="M192307" s="54"/>
      <c r="N192307" s="54"/>
      <c r="O192307" s="54"/>
      <c r="P192307" s="53"/>
    </row>
    <row r="192308" spans="12:16" x14ac:dyDescent="0.25">
      <c r="L192308" s="56"/>
      <c r="M192308" s="54"/>
      <c r="N192308" s="54"/>
      <c r="O192308" s="54"/>
      <c r="P192308" s="53"/>
    </row>
    <row r="192309" spans="12:16" x14ac:dyDescent="0.25">
      <c r="L192309" s="56"/>
      <c r="M192309" s="54"/>
      <c r="N192309" s="54"/>
      <c r="O192309" s="54"/>
      <c r="P192309" s="53"/>
    </row>
    <row r="192310" spans="12:16" x14ac:dyDescent="0.25">
      <c r="L192310" s="56"/>
      <c r="M192310" s="54"/>
      <c r="N192310" s="54"/>
      <c r="O192310" s="54"/>
      <c r="P192310" s="53"/>
    </row>
    <row r="192311" spans="12:16" x14ac:dyDescent="0.25">
      <c r="L192311" s="56"/>
      <c r="M192311" s="54"/>
      <c r="N192311" s="54"/>
      <c r="O192311" s="54"/>
      <c r="P192311" s="53"/>
    </row>
    <row r="192312" spans="12:16" x14ac:dyDescent="0.25">
      <c r="L192312" s="56"/>
      <c r="M192312" s="54"/>
      <c r="N192312" s="54"/>
      <c r="O192312" s="54"/>
      <c r="P192312" s="53"/>
    </row>
    <row r="192313" spans="12:16" x14ac:dyDescent="0.25">
      <c r="L192313" s="56"/>
      <c r="M192313" s="54"/>
      <c r="N192313" s="54"/>
      <c r="O192313" s="54"/>
      <c r="P192313" s="53"/>
    </row>
    <row r="192314" spans="12:16" x14ac:dyDescent="0.25">
      <c r="L192314" s="56"/>
      <c r="M192314" s="54"/>
      <c r="N192314" s="54"/>
      <c r="O192314" s="54"/>
      <c r="P192314" s="53"/>
    </row>
    <row r="192315" spans="12:16" x14ac:dyDescent="0.25">
      <c r="L192315" s="56"/>
      <c r="M192315" s="54"/>
      <c r="N192315" s="54"/>
      <c r="O192315" s="54"/>
      <c r="P192315" s="53"/>
    </row>
    <row r="192316" spans="12:16" x14ac:dyDescent="0.25">
      <c r="L192316" s="56"/>
      <c r="M192316" s="54"/>
      <c r="N192316" s="54"/>
      <c r="O192316" s="54"/>
      <c r="P192316" s="53"/>
    </row>
    <row r="192317" spans="12:16" x14ac:dyDescent="0.25">
      <c r="L192317" s="56"/>
      <c r="M192317" s="54"/>
      <c r="N192317" s="54"/>
      <c r="O192317" s="54"/>
      <c r="P192317" s="53"/>
    </row>
    <row r="192318" spans="12:16" x14ac:dyDescent="0.25">
      <c r="L192318" s="56"/>
      <c r="M192318" s="54"/>
      <c r="N192318" s="54"/>
      <c r="O192318" s="54"/>
      <c r="P192318" s="53"/>
    </row>
    <row r="192319" spans="12:16" x14ac:dyDescent="0.25">
      <c r="L192319" s="56"/>
      <c r="M192319" s="54"/>
      <c r="N192319" s="54"/>
      <c r="O192319" s="54"/>
      <c r="P192319" s="53"/>
    </row>
    <row r="192320" spans="12:16" x14ac:dyDescent="0.25">
      <c r="L192320" s="56"/>
      <c r="M192320" s="54"/>
      <c r="N192320" s="54"/>
      <c r="O192320" s="54"/>
      <c r="P192320" s="53"/>
    </row>
    <row r="192321" spans="12:16" x14ac:dyDescent="0.25">
      <c r="L192321" s="56"/>
      <c r="M192321" s="54"/>
      <c r="N192321" s="54"/>
      <c r="O192321" s="54"/>
      <c r="P192321" s="53"/>
    </row>
    <row r="192322" spans="12:16" x14ac:dyDescent="0.25">
      <c r="L192322" s="56"/>
      <c r="M192322" s="54"/>
      <c r="N192322" s="54"/>
      <c r="O192322" s="54"/>
      <c r="P192322" s="53"/>
    </row>
    <row r="192323" spans="12:16" x14ac:dyDescent="0.25">
      <c r="L192323" s="56"/>
      <c r="M192323" s="54"/>
      <c r="N192323" s="54"/>
      <c r="O192323" s="54"/>
      <c r="P192323" s="53"/>
    </row>
    <row r="192324" spans="12:16" x14ac:dyDescent="0.25">
      <c r="L192324" s="56"/>
      <c r="M192324" s="54"/>
      <c r="N192324" s="54"/>
      <c r="O192324" s="54"/>
      <c r="P192324" s="53"/>
    </row>
    <row r="192325" spans="12:16" x14ac:dyDescent="0.25">
      <c r="L192325" s="56"/>
      <c r="M192325" s="54"/>
      <c r="N192325" s="54"/>
      <c r="O192325" s="54"/>
      <c r="P192325" s="53"/>
    </row>
    <row r="192326" spans="12:16" x14ac:dyDescent="0.25">
      <c r="L192326" s="56"/>
      <c r="M192326" s="54"/>
      <c r="N192326" s="54"/>
      <c r="O192326" s="54"/>
      <c r="P192326" s="53"/>
    </row>
    <row r="192327" spans="12:16" x14ac:dyDescent="0.25">
      <c r="L192327" s="56"/>
      <c r="M192327" s="54"/>
      <c r="N192327" s="54"/>
      <c r="O192327" s="54"/>
      <c r="P192327" s="53"/>
    </row>
    <row r="192328" spans="12:16" x14ac:dyDescent="0.25">
      <c r="L192328" s="56"/>
      <c r="M192328" s="54"/>
      <c r="N192328" s="54"/>
      <c r="O192328" s="54"/>
      <c r="P192328" s="53"/>
    </row>
    <row r="192329" spans="12:16" x14ac:dyDescent="0.25">
      <c r="L192329" s="56"/>
      <c r="M192329" s="54"/>
      <c r="N192329" s="54"/>
      <c r="O192329" s="54"/>
      <c r="P192329" s="53"/>
    </row>
    <row r="192330" spans="12:16" x14ac:dyDescent="0.25">
      <c r="L192330" s="56"/>
      <c r="M192330" s="54"/>
      <c r="N192330" s="54"/>
      <c r="O192330" s="54"/>
      <c r="P192330" s="53"/>
    </row>
    <row r="192331" spans="12:16" x14ac:dyDescent="0.25">
      <c r="L192331" s="56"/>
      <c r="M192331" s="54"/>
      <c r="N192331" s="54"/>
      <c r="O192331" s="54"/>
      <c r="P192331" s="53"/>
    </row>
    <row r="192332" spans="12:16" x14ac:dyDescent="0.25">
      <c r="L192332" s="56"/>
      <c r="M192332" s="54"/>
      <c r="N192332" s="54"/>
      <c r="O192332" s="54"/>
      <c r="P192332" s="53"/>
    </row>
    <row r="192333" spans="12:16" x14ac:dyDescent="0.25">
      <c r="L192333" s="56"/>
      <c r="M192333" s="54"/>
      <c r="N192333" s="54"/>
      <c r="O192333" s="54"/>
      <c r="P192333" s="53"/>
    </row>
    <row r="192334" spans="12:16" x14ac:dyDescent="0.25">
      <c r="L192334" s="56"/>
      <c r="M192334" s="54"/>
      <c r="N192334" s="54"/>
      <c r="O192334" s="54"/>
      <c r="P192334" s="53"/>
    </row>
    <row r="192335" spans="12:16" x14ac:dyDescent="0.25">
      <c r="L192335" s="56"/>
      <c r="M192335" s="54"/>
      <c r="N192335" s="54"/>
      <c r="O192335" s="54"/>
      <c r="P192335" s="53"/>
    </row>
    <row r="192336" spans="12:16" x14ac:dyDescent="0.25">
      <c r="L192336" s="56"/>
      <c r="M192336" s="54"/>
      <c r="N192336" s="54"/>
      <c r="O192336" s="54"/>
      <c r="P192336" s="53"/>
    </row>
    <row r="192337" spans="12:16" x14ac:dyDescent="0.25">
      <c r="L192337" s="56"/>
      <c r="M192337" s="54"/>
      <c r="N192337" s="54"/>
      <c r="O192337" s="54"/>
      <c r="P192337" s="53"/>
    </row>
    <row r="192338" spans="12:16" x14ac:dyDescent="0.25">
      <c r="L192338" s="56"/>
      <c r="M192338" s="54"/>
      <c r="N192338" s="54"/>
      <c r="O192338" s="54"/>
      <c r="P192338" s="53"/>
    </row>
    <row r="192339" spans="12:16" x14ac:dyDescent="0.25">
      <c r="L192339" s="56"/>
      <c r="M192339" s="54"/>
      <c r="N192339" s="54"/>
      <c r="O192339" s="54"/>
      <c r="P192339" s="53"/>
    </row>
    <row r="192340" spans="12:16" x14ac:dyDescent="0.25">
      <c r="L192340" s="56"/>
      <c r="M192340" s="54"/>
      <c r="N192340" s="54"/>
      <c r="O192340" s="54"/>
      <c r="P192340" s="53"/>
    </row>
    <row r="192341" spans="12:16" x14ac:dyDescent="0.25">
      <c r="L192341" s="56"/>
      <c r="M192341" s="54"/>
      <c r="N192341" s="54"/>
      <c r="O192341" s="54"/>
      <c r="P192341" s="53"/>
    </row>
    <row r="192342" spans="12:16" x14ac:dyDescent="0.25">
      <c r="L192342" s="56"/>
      <c r="M192342" s="54"/>
      <c r="N192342" s="54"/>
      <c r="O192342" s="54"/>
      <c r="P192342" s="53"/>
    </row>
    <row r="192343" spans="12:16" x14ac:dyDescent="0.25">
      <c r="L192343" s="56"/>
      <c r="M192343" s="54"/>
      <c r="N192343" s="54"/>
      <c r="O192343" s="54"/>
      <c r="P192343" s="53"/>
    </row>
    <row r="192344" spans="12:16" x14ac:dyDescent="0.25">
      <c r="L192344" s="56"/>
      <c r="M192344" s="54"/>
      <c r="N192344" s="54"/>
      <c r="O192344" s="54"/>
      <c r="P192344" s="53"/>
    </row>
    <row r="192345" spans="12:16" x14ac:dyDescent="0.25">
      <c r="L192345" s="56"/>
      <c r="M192345" s="54"/>
      <c r="N192345" s="54"/>
      <c r="O192345" s="54"/>
      <c r="P192345" s="53"/>
    </row>
    <row r="192346" spans="12:16" x14ac:dyDescent="0.25">
      <c r="L192346" s="56"/>
      <c r="M192346" s="54"/>
      <c r="N192346" s="54"/>
      <c r="O192346" s="54"/>
      <c r="P192346" s="53"/>
    </row>
    <row r="192347" spans="12:16" x14ac:dyDescent="0.25">
      <c r="L192347" s="56"/>
      <c r="M192347" s="54"/>
      <c r="N192347" s="54"/>
      <c r="O192347" s="54"/>
      <c r="P192347" s="53"/>
    </row>
    <row r="192348" spans="12:16" x14ac:dyDescent="0.25">
      <c r="L192348" s="56"/>
      <c r="M192348" s="54"/>
      <c r="N192348" s="54"/>
      <c r="O192348" s="54"/>
      <c r="P192348" s="53"/>
    </row>
    <row r="192349" spans="12:16" x14ac:dyDescent="0.25">
      <c r="L192349" s="56"/>
      <c r="M192349" s="54"/>
      <c r="N192349" s="54"/>
      <c r="O192349" s="54"/>
      <c r="P192349" s="53"/>
    </row>
    <row r="192350" spans="12:16" x14ac:dyDescent="0.25">
      <c r="L192350" s="56"/>
      <c r="M192350" s="54"/>
      <c r="N192350" s="54"/>
      <c r="O192350" s="54"/>
      <c r="P192350" s="53"/>
    </row>
    <row r="192351" spans="12:16" x14ac:dyDescent="0.25">
      <c r="L192351" s="56"/>
      <c r="M192351" s="54"/>
      <c r="N192351" s="54"/>
      <c r="O192351" s="54"/>
      <c r="P192351" s="53"/>
    </row>
    <row r="192352" spans="12:16" x14ac:dyDescent="0.25">
      <c r="L192352" s="56"/>
      <c r="M192352" s="54"/>
      <c r="N192352" s="54"/>
      <c r="O192352" s="54"/>
      <c r="P192352" s="53"/>
    </row>
    <row r="192353" spans="12:16" x14ac:dyDescent="0.25">
      <c r="L192353" s="56"/>
      <c r="M192353" s="54"/>
      <c r="N192353" s="54"/>
      <c r="O192353" s="54"/>
      <c r="P192353" s="53"/>
    </row>
    <row r="192354" spans="12:16" x14ac:dyDescent="0.25">
      <c r="L192354" s="56"/>
      <c r="M192354" s="54"/>
      <c r="N192354" s="54"/>
      <c r="O192354" s="54"/>
      <c r="P192354" s="53"/>
    </row>
    <row r="192355" spans="12:16" x14ac:dyDescent="0.25">
      <c r="L192355" s="56"/>
      <c r="M192355" s="54"/>
      <c r="N192355" s="54"/>
      <c r="O192355" s="54"/>
      <c r="P192355" s="53"/>
    </row>
    <row r="192356" spans="12:16" x14ac:dyDescent="0.25">
      <c r="L192356" s="56"/>
      <c r="M192356" s="54"/>
      <c r="N192356" s="54"/>
      <c r="O192356" s="54"/>
      <c r="P192356" s="53"/>
    </row>
    <row r="192357" spans="12:16" x14ac:dyDescent="0.25">
      <c r="L192357" s="56"/>
      <c r="M192357" s="54"/>
      <c r="N192357" s="54"/>
      <c r="O192357" s="54"/>
      <c r="P192357" s="53"/>
    </row>
    <row r="192358" spans="12:16" x14ac:dyDescent="0.25">
      <c r="L192358" s="56"/>
      <c r="M192358" s="54"/>
      <c r="N192358" s="54"/>
      <c r="O192358" s="54"/>
      <c r="P192358" s="53"/>
    </row>
    <row r="192359" spans="12:16" x14ac:dyDescent="0.25">
      <c r="L192359" s="56"/>
      <c r="M192359" s="54"/>
      <c r="N192359" s="54"/>
      <c r="O192359" s="54"/>
      <c r="P192359" s="53"/>
    </row>
    <row r="192360" spans="12:16" x14ac:dyDescent="0.25">
      <c r="L192360" s="56"/>
      <c r="M192360" s="54"/>
      <c r="N192360" s="54"/>
      <c r="O192360" s="54"/>
      <c r="P192360" s="53"/>
    </row>
    <row r="192361" spans="12:16" x14ac:dyDescent="0.25">
      <c r="L192361" s="56"/>
      <c r="M192361" s="54"/>
      <c r="N192361" s="54"/>
      <c r="O192361" s="54"/>
      <c r="P192361" s="53"/>
    </row>
    <row r="192362" spans="12:16" x14ac:dyDescent="0.25">
      <c r="L192362" s="56"/>
      <c r="M192362" s="54"/>
      <c r="N192362" s="54"/>
      <c r="O192362" s="54"/>
      <c r="P192362" s="53"/>
    </row>
    <row r="192363" spans="12:16" x14ac:dyDescent="0.25">
      <c r="L192363" s="56"/>
      <c r="M192363" s="54"/>
      <c r="N192363" s="54"/>
      <c r="O192363" s="54"/>
      <c r="P192363" s="53"/>
    </row>
    <row r="192364" spans="12:16" x14ac:dyDescent="0.25">
      <c r="L192364" s="56"/>
      <c r="M192364" s="54"/>
      <c r="N192364" s="54"/>
      <c r="O192364" s="54"/>
      <c r="P192364" s="53"/>
    </row>
    <row r="192365" spans="12:16" x14ac:dyDescent="0.25">
      <c r="L192365" s="56"/>
      <c r="M192365" s="54"/>
      <c r="N192365" s="54"/>
      <c r="O192365" s="54"/>
      <c r="P192365" s="53"/>
    </row>
    <row r="192366" spans="12:16" x14ac:dyDescent="0.25">
      <c r="L192366" s="56"/>
      <c r="M192366" s="54"/>
      <c r="N192366" s="54"/>
      <c r="O192366" s="54"/>
      <c r="P192366" s="53"/>
    </row>
    <row r="192367" spans="12:16" x14ac:dyDescent="0.25">
      <c r="L192367" s="56"/>
      <c r="M192367" s="54"/>
      <c r="N192367" s="54"/>
      <c r="O192367" s="54"/>
      <c r="P192367" s="53"/>
    </row>
    <row r="192368" spans="12:16" x14ac:dyDescent="0.25">
      <c r="L192368" s="56"/>
      <c r="M192368" s="54"/>
      <c r="N192368" s="54"/>
      <c r="O192368" s="54"/>
      <c r="P192368" s="53"/>
    </row>
    <row r="192369" spans="12:16" x14ac:dyDescent="0.25">
      <c r="L192369" s="56"/>
      <c r="M192369" s="54"/>
      <c r="N192369" s="54"/>
      <c r="O192369" s="54"/>
      <c r="P192369" s="53"/>
    </row>
    <row r="192370" spans="12:16" x14ac:dyDescent="0.25">
      <c r="L192370" s="56"/>
      <c r="M192370" s="54"/>
      <c r="N192370" s="54"/>
      <c r="O192370" s="54"/>
      <c r="P192370" s="53"/>
    </row>
    <row r="192371" spans="12:16" x14ac:dyDescent="0.25">
      <c r="L192371" s="56"/>
      <c r="M192371" s="54"/>
      <c r="N192371" s="54"/>
      <c r="O192371" s="54"/>
      <c r="P192371" s="53"/>
    </row>
    <row r="192372" spans="12:16" x14ac:dyDescent="0.25">
      <c r="L192372" s="56"/>
      <c r="M192372" s="54"/>
      <c r="N192372" s="54"/>
      <c r="O192372" s="54"/>
      <c r="P192372" s="53"/>
    </row>
    <row r="192373" spans="12:16" x14ac:dyDescent="0.25">
      <c r="L192373" s="56"/>
      <c r="M192373" s="54"/>
      <c r="N192373" s="54"/>
      <c r="O192373" s="54"/>
      <c r="P192373" s="53"/>
    </row>
    <row r="192374" spans="12:16" x14ac:dyDescent="0.25">
      <c r="L192374" s="56"/>
      <c r="M192374" s="54"/>
      <c r="N192374" s="54"/>
      <c r="O192374" s="54"/>
      <c r="P192374" s="53"/>
    </row>
    <row r="192375" spans="12:16" x14ac:dyDescent="0.25">
      <c r="L192375" s="56"/>
      <c r="M192375" s="54"/>
      <c r="N192375" s="54"/>
      <c r="O192375" s="54"/>
      <c r="P192375" s="53"/>
    </row>
    <row r="192376" spans="12:16" x14ac:dyDescent="0.25">
      <c r="L192376" s="56"/>
      <c r="M192376" s="54"/>
      <c r="N192376" s="54"/>
      <c r="O192376" s="54"/>
      <c r="P192376" s="53"/>
    </row>
    <row r="192377" spans="12:16" x14ac:dyDescent="0.25">
      <c r="L192377" s="56"/>
      <c r="M192377" s="54"/>
      <c r="N192377" s="54"/>
      <c r="O192377" s="54"/>
      <c r="P192377" s="53"/>
    </row>
    <row r="192378" spans="12:16" x14ac:dyDescent="0.25">
      <c r="L192378" s="56"/>
      <c r="M192378" s="54"/>
      <c r="N192378" s="54"/>
      <c r="O192378" s="54"/>
      <c r="P192378" s="53"/>
    </row>
    <row r="192379" spans="12:16" x14ac:dyDescent="0.25">
      <c r="L192379" s="56"/>
      <c r="M192379" s="54"/>
      <c r="N192379" s="54"/>
      <c r="O192379" s="54"/>
      <c r="P192379" s="53"/>
    </row>
    <row r="192380" spans="12:16" x14ac:dyDescent="0.25">
      <c r="L192380" s="56"/>
      <c r="M192380" s="54"/>
      <c r="N192380" s="54"/>
      <c r="O192380" s="54"/>
      <c r="P192380" s="53"/>
    </row>
    <row r="192381" spans="12:16" x14ac:dyDescent="0.25">
      <c r="L192381" s="56"/>
      <c r="M192381" s="54"/>
      <c r="N192381" s="54"/>
      <c r="O192381" s="54"/>
      <c r="P192381" s="53"/>
    </row>
    <row r="192382" spans="12:16" x14ac:dyDescent="0.25">
      <c r="L192382" s="56"/>
      <c r="M192382" s="54"/>
      <c r="N192382" s="54"/>
      <c r="O192382" s="54"/>
      <c r="P192382" s="53"/>
    </row>
    <row r="192383" spans="12:16" x14ac:dyDescent="0.25">
      <c r="L192383" s="56"/>
      <c r="M192383" s="54"/>
      <c r="N192383" s="54"/>
      <c r="O192383" s="54"/>
      <c r="P192383" s="53"/>
    </row>
    <row r="192384" spans="12:16" x14ac:dyDescent="0.25">
      <c r="L192384" s="56"/>
      <c r="M192384" s="54"/>
      <c r="N192384" s="54"/>
      <c r="O192384" s="54"/>
      <c r="P192384" s="53"/>
    </row>
    <row r="192385" spans="12:16" x14ac:dyDescent="0.25">
      <c r="L192385" s="56"/>
      <c r="M192385" s="54"/>
      <c r="N192385" s="54"/>
      <c r="O192385" s="54"/>
      <c r="P192385" s="53"/>
    </row>
    <row r="192386" spans="12:16" x14ac:dyDescent="0.25">
      <c r="L192386" s="56"/>
      <c r="M192386" s="54"/>
      <c r="N192386" s="54"/>
      <c r="O192386" s="54"/>
      <c r="P192386" s="53"/>
    </row>
    <row r="192387" spans="12:16" x14ac:dyDescent="0.25">
      <c r="L192387" s="56"/>
      <c r="M192387" s="54"/>
      <c r="N192387" s="54"/>
      <c r="O192387" s="54"/>
      <c r="P192387" s="53"/>
    </row>
    <row r="192388" spans="12:16" x14ac:dyDescent="0.25">
      <c r="L192388" s="56"/>
      <c r="M192388" s="54"/>
      <c r="N192388" s="54"/>
      <c r="O192388" s="54"/>
      <c r="P192388" s="53"/>
    </row>
    <row r="192389" spans="12:16" x14ac:dyDescent="0.25">
      <c r="L192389" s="56"/>
      <c r="M192389" s="54"/>
      <c r="N192389" s="54"/>
      <c r="O192389" s="54"/>
      <c r="P192389" s="53"/>
    </row>
    <row r="192390" spans="12:16" x14ac:dyDescent="0.25">
      <c r="L192390" s="56"/>
      <c r="M192390" s="54"/>
      <c r="N192390" s="54"/>
      <c r="O192390" s="54"/>
      <c r="P192390" s="53"/>
    </row>
    <row r="192391" spans="12:16" x14ac:dyDescent="0.25">
      <c r="L192391" s="56"/>
      <c r="M192391" s="54"/>
      <c r="N192391" s="54"/>
      <c r="O192391" s="54"/>
      <c r="P192391" s="53"/>
    </row>
    <row r="192392" spans="12:16" x14ac:dyDescent="0.25">
      <c r="L192392" s="56"/>
      <c r="M192392" s="54"/>
      <c r="N192392" s="54"/>
      <c r="O192392" s="54"/>
      <c r="P192392" s="53"/>
    </row>
    <row r="192393" spans="12:16" x14ac:dyDescent="0.25">
      <c r="L192393" s="56"/>
      <c r="M192393" s="54"/>
      <c r="N192393" s="54"/>
      <c r="O192393" s="54"/>
      <c r="P192393" s="53"/>
    </row>
    <row r="192394" spans="12:16" x14ac:dyDescent="0.25">
      <c r="L192394" s="56"/>
      <c r="M192394" s="54"/>
      <c r="N192394" s="54"/>
      <c r="O192394" s="54"/>
      <c r="P192394" s="53"/>
    </row>
    <row r="192395" spans="12:16" x14ac:dyDescent="0.25">
      <c r="L192395" s="56"/>
      <c r="M192395" s="54"/>
      <c r="N192395" s="54"/>
      <c r="O192395" s="54"/>
      <c r="P192395" s="53"/>
    </row>
    <row r="192396" spans="12:16" x14ac:dyDescent="0.25">
      <c r="L192396" s="56"/>
      <c r="M192396" s="54"/>
      <c r="N192396" s="54"/>
      <c r="O192396" s="54"/>
      <c r="P192396" s="53"/>
    </row>
    <row r="192397" spans="12:16" x14ac:dyDescent="0.25">
      <c r="L192397" s="56"/>
      <c r="M192397" s="54"/>
      <c r="N192397" s="54"/>
      <c r="O192397" s="54"/>
      <c r="P192397" s="53"/>
    </row>
    <row r="192398" spans="12:16" x14ac:dyDescent="0.25">
      <c r="L192398" s="56"/>
      <c r="M192398" s="54"/>
      <c r="N192398" s="54"/>
      <c r="O192398" s="54"/>
      <c r="P192398" s="53"/>
    </row>
    <row r="192399" spans="12:16" x14ac:dyDescent="0.25">
      <c r="L192399" s="56"/>
      <c r="M192399" s="54"/>
      <c r="N192399" s="54"/>
      <c r="O192399" s="54"/>
      <c r="P192399" s="53"/>
    </row>
    <row r="192400" spans="12:16" x14ac:dyDescent="0.25">
      <c r="L192400" s="56"/>
      <c r="M192400" s="54"/>
      <c r="N192400" s="54"/>
      <c r="O192400" s="54"/>
      <c r="P192400" s="53"/>
    </row>
    <row r="192401" spans="12:16" x14ac:dyDescent="0.25">
      <c r="L192401" s="56"/>
      <c r="M192401" s="54"/>
      <c r="N192401" s="54"/>
      <c r="O192401" s="54"/>
      <c r="P192401" s="53"/>
    </row>
    <row r="192402" spans="12:16" x14ac:dyDescent="0.25">
      <c r="L192402" s="56"/>
      <c r="M192402" s="54"/>
      <c r="N192402" s="54"/>
      <c r="O192402" s="54"/>
      <c r="P192402" s="53"/>
    </row>
    <row r="192403" spans="12:16" x14ac:dyDescent="0.25">
      <c r="L192403" s="56"/>
      <c r="M192403" s="54"/>
      <c r="N192403" s="54"/>
      <c r="O192403" s="54"/>
      <c r="P192403" s="53"/>
    </row>
    <row r="192404" spans="12:16" x14ac:dyDescent="0.25">
      <c r="L192404" s="56"/>
      <c r="M192404" s="54"/>
      <c r="N192404" s="54"/>
      <c r="O192404" s="54"/>
      <c r="P192404" s="53"/>
    </row>
    <row r="192405" spans="12:16" x14ac:dyDescent="0.25">
      <c r="L192405" s="56"/>
      <c r="M192405" s="54"/>
      <c r="N192405" s="54"/>
      <c r="O192405" s="54"/>
      <c r="P192405" s="53"/>
    </row>
    <row r="192406" spans="12:16" x14ac:dyDescent="0.25">
      <c r="L192406" s="56"/>
      <c r="M192406" s="54"/>
      <c r="N192406" s="54"/>
      <c r="O192406" s="54"/>
      <c r="P192406" s="53"/>
    </row>
    <row r="192407" spans="12:16" x14ac:dyDescent="0.25">
      <c r="L192407" s="56"/>
      <c r="M192407" s="54"/>
      <c r="N192407" s="54"/>
      <c r="O192407" s="54"/>
      <c r="P192407" s="53"/>
    </row>
    <row r="192408" spans="12:16" x14ac:dyDescent="0.25">
      <c r="L192408" s="56"/>
      <c r="M192408" s="54"/>
      <c r="N192408" s="54"/>
      <c r="O192408" s="54"/>
      <c r="P192408" s="53"/>
    </row>
    <row r="192409" spans="12:16" x14ac:dyDescent="0.25">
      <c r="L192409" s="56"/>
      <c r="M192409" s="54"/>
      <c r="N192409" s="54"/>
      <c r="O192409" s="54"/>
      <c r="P192409" s="53"/>
    </row>
    <row r="192410" spans="12:16" x14ac:dyDescent="0.25">
      <c r="L192410" s="56"/>
      <c r="M192410" s="54"/>
      <c r="N192410" s="54"/>
      <c r="O192410" s="54"/>
      <c r="P192410" s="53"/>
    </row>
    <row r="192411" spans="12:16" x14ac:dyDescent="0.25">
      <c r="L192411" s="56"/>
      <c r="M192411" s="54"/>
      <c r="N192411" s="54"/>
      <c r="O192411" s="54"/>
      <c r="P192411" s="53"/>
    </row>
    <row r="192412" spans="12:16" x14ac:dyDescent="0.25">
      <c r="L192412" s="56"/>
      <c r="M192412" s="54"/>
      <c r="N192412" s="54"/>
      <c r="O192412" s="54"/>
      <c r="P192412" s="53"/>
    </row>
    <row r="192413" spans="12:16" x14ac:dyDescent="0.25">
      <c r="L192413" s="56"/>
      <c r="M192413" s="54"/>
      <c r="N192413" s="54"/>
      <c r="O192413" s="54"/>
      <c r="P192413" s="53"/>
    </row>
    <row r="192414" spans="12:16" x14ac:dyDescent="0.25">
      <c r="L192414" s="56"/>
      <c r="M192414" s="54"/>
      <c r="N192414" s="54"/>
      <c r="O192414" s="54"/>
      <c r="P192414" s="53"/>
    </row>
    <row r="192415" spans="12:16" x14ac:dyDescent="0.25">
      <c r="L192415" s="56"/>
      <c r="M192415" s="54"/>
      <c r="N192415" s="54"/>
      <c r="O192415" s="54"/>
      <c r="P192415" s="53"/>
    </row>
    <row r="192416" spans="12:16" x14ac:dyDescent="0.25">
      <c r="L192416" s="56"/>
      <c r="M192416" s="54"/>
      <c r="N192416" s="54"/>
      <c r="O192416" s="54"/>
      <c r="P192416" s="53"/>
    </row>
    <row r="192417" spans="12:16" x14ac:dyDescent="0.25">
      <c r="L192417" s="56"/>
      <c r="M192417" s="54"/>
      <c r="N192417" s="54"/>
      <c r="O192417" s="54"/>
      <c r="P192417" s="53"/>
    </row>
    <row r="192418" spans="12:16" x14ac:dyDescent="0.25">
      <c r="L192418" s="56"/>
      <c r="M192418" s="54"/>
      <c r="N192418" s="54"/>
      <c r="O192418" s="54"/>
      <c r="P192418" s="53"/>
    </row>
    <row r="192419" spans="12:16" x14ac:dyDescent="0.25">
      <c r="L192419" s="56"/>
      <c r="M192419" s="54"/>
      <c r="N192419" s="54"/>
      <c r="O192419" s="54"/>
      <c r="P192419" s="53"/>
    </row>
    <row r="192420" spans="12:16" x14ac:dyDescent="0.25">
      <c r="L192420" s="56"/>
      <c r="M192420" s="54"/>
      <c r="N192420" s="54"/>
      <c r="O192420" s="54"/>
      <c r="P192420" s="53"/>
    </row>
    <row r="192421" spans="12:16" x14ac:dyDescent="0.25">
      <c r="L192421" s="56"/>
      <c r="M192421" s="54"/>
      <c r="N192421" s="54"/>
      <c r="O192421" s="54"/>
      <c r="P192421" s="53"/>
    </row>
    <row r="192422" spans="12:16" x14ac:dyDescent="0.25">
      <c r="L192422" s="56"/>
      <c r="M192422" s="54"/>
      <c r="N192422" s="54"/>
      <c r="O192422" s="54"/>
      <c r="P192422" s="53"/>
    </row>
    <row r="192423" spans="12:16" x14ac:dyDescent="0.25">
      <c r="L192423" s="56"/>
      <c r="M192423" s="54"/>
      <c r="N192423" s="54"/>
      <c r="O192423" s="54"/>
      <c r="P192423" s="53"/>
    </row>
    <row r="192424" spans="12:16" x14ac:dyDescent="0.25">
      <c r="L192424" s="56"/>
      <c r="M192424" s="54"/>
      <c r="N192424" s="54"/>
      <c r="O192424" s="54"/>
      <c r="P192424" s="53"/>
    </row>
    <row r="192425" spans="12:16" x14ac:dyDescent="0.25">
      <c r="L192425" s="56"/>
      <c r="M192425" s="54"/>
      <c r="N192425" s="54"/>
      <c r="O192425" s="54"/>
      <c r="P192425" s="53"/>
    </row>
    <row r="192426" spans="12:16" x14ac:dyDescent="0.25">
      <c r="L192426" s="56"/>
      <c r="M192426" s="54"/>
      <c r="N192426" s="54"/>
      <c r="O192426" s="54"/>
      <c r="P192426" s="53"/>
    </row>
    <row r="192427" spans="12:16" x14ac:dyDescent="0.25">
      <c r="L192427" s="56"/>
      <c r="M192427" s="54"/>
      <c r="N192427" s="54"/>
      <c r="O192427" s="54"/>
      <c r="P192427" s="53"/>
    </row>
    <row r="192428" spans="12:16" x14ac:dyDescent="0.25">
      <c r="L192428" s="56"/>
      <c r="M192428" s="54"/>
      <c r="N192428" s="54"/>
      <c r="O192428" s="54"/>
      <c r="P192428" s="53"/>
    </row>
    <row r="192429" spans="12:16" x14ac:dyDescent="0.25">
      <c r="L192429" s="56"/>
      <c r="M192429" s="54"/>
      <c r="N192429" s="54"/>
      <c r="O192429" s="54"/>
      <c r="P192429" s="53"/>
    </row>
    <row r="192430" spans="12:16" x14ac:dyDescent="0.25">
      <c r="L192430" s="56"/>
      <c r="M192430" s="54"/>
      <c r="N192430" s="54"/>
      <c r="O192430" s="54"/>
      <c r="P192430" s="53"/>
    </row>
    <row r="192431" spans="12:16" x14ac:dyDescent="0.25">
      <c r="L192431" s="56"/>
      <c r="M192431" s="54"/>
      <c r="N192431" s="54"/>
      <c r="O192431" s="54"/>
      <c r="P192431" s="53"/>
    </row>
    <row r="192432" spans="12:16" x14ac:dyDescent="0.25">
      <c r="L192432" s="56"/>
      <c r="M192432" s="54"/>
      <c r="N192432" s="54"/>
      <c r="O192432" s="54"/>
      <c r="P192432" s="53"/>
    </row>
    <row r="192433" spans="12:16" x14ac:dyDescent="0.25">
      <c r="L192433" s="56"/>
      <c r="M192433" s="54"/>
      <c r="N192433" s="54"/>
      <c r="O192433" s="54"/>
      <c r="P192433" s="53"/>
    </row>
    <row r="192434" spans="12:16" x14ac:dyDescent="0.25">
      <c r="L192434" s="56"/>
      <c r="M192434" s="54"/>
      <c r="N192434" s="54"/>
      <c r="O192434" s="54"/>
      <c r="P192434" s="53"/>
    </row>
    <row r="192435" spans="12:16" x14ac:dyDescent="0.25">
      <c r="L192435" s="56"/>
      <c r="M192435" s="54"/>
      <c r="N192435" s="54"/>
      <c r="O192435" s="54"/>
      <c r="P192435" s="53"/>
    </row>
    <row r="192436" spans="12:16" x14ac:dyDescent="0.25">
      <c r="L192436" s="56"/>
      <c r="M192436" s="54"/>
      <c r="N192436" s="54"/>
      <c r="O192436" s="54"/>
      <c r="P192436" s="53"/>
    </row>
    <row r="192437" spans="12:16" x14ac:dyDescent="0.25">
      <c r="L192437" s="56"/>
      <c r="M192437" s="54"/>
      <c r="N192437" s="54"/>
      <c r="O192437" s="54"/>
      <c r="P192437" s="53"/>
    </row>
    <row r="192438" spans="12:16" x14ac:dyDescent="0.25">
      <c r="L192438" s="56"/>
      <c r="M192438" s="54"/>
      <c r="N192438" s="54"/>
      <c r="O192438" s="54"/>
      <c r="P192438" s="53"/>
    </row>
    <row r="192439" spans="12:16" x14ac:dyDescent="0.25">
      <c r="L192439" s="56"/>
      <c r="M192439" s="54"/>
      <c r="N192439" s="54"/>
      <c r="O192439" s="54"/>
      <c r="P192439" s="53"/>
    </row>
    <row r="192440" spans="12:16" x14ac:dyDescent="0.25">
      <c r="L192440" s="56"/>
      <c r="M192440" s="54"/>
      <c r="N192440" s="54"/>
      <c r="O192440" s="54"/>
      <c r="P192440" s="53"/>
    </row>
    <row r="192441" spans="12:16" x14ac:dyDescent="0.25">
      <c r="L192441" s="56"/>
      <c r="M192441" s="54"/>
      <c r="N192441" s="54"/>
      <c r="O192441" s="54"/>
      <c r="P192441" s="53"/>
    </row>
    <row r="192442" spans="12:16" x14ac:dyDescent="0.25">
      <c r="L192442" s="56"/>
      <c r="M192442" s="54"/>
      <c r="N192442" s="54"/>
      <c r="O192442" s="54"/>
      <c r="P192442" s="53"/>
    </row>
    <row r="192443" spans="12:16" x14ac:dyDescent="0.25">
      <c r="L192443" s="56"/>
      <c r="M192443" s="54"/>
      <c r="N192443" s="54"/>
      <c r="O192443" s="54"/>
      <c r="P192443" s="53"/>
    </row>
    <row r="192444" spans="12:16" x14ac:dyDescent="0.25">
      <c r="L192444" s="56"/>
      <c r="M192444" s="54"/>
      <c r="N192444" s="54"/>
      <c r="O192444" s="54"/>
      <c r="P192444" s="53"/>
    </row>
    <row r="192445" spans="12:16" x14ac:dyDescent="0.25">
      <c r="L192445" s="56"/>
      <c r="M192445" s="54"/>
      <c r="N192445" s="54"/>
      <c r="O192445" s="54"/>
      <c r="P192445" s="53"/>
    </row>
    <row r="192446" spans="12:16" x14ac:dyDescent="0.25">
      <c r="L192446" s="56"/>
      <c r="M192446" s="54"/>
      <c r="N192446" s="54"/>
      <c r="O192446" s="54"/>
      <c r="P192446" s="53"/>
    </row>
    <row r="192447" spans="12:16" x14ac:dyDescent="0.25">
      <c r="L192447" s="56"/>
      <c r="M192447" s="54"/>
      <c r="N192447" s="54"/>
      <c r="O192447" s="54"/>
      <c r="P192447" s="53"/>
    </row>
    <row r="192448" spans="12:16" x14ac:dyDescent="0.25">
      <c r="L192448" s="56"/>
      <c r="M192448" s="54"/>
      <c r="N192448" s="54"/>
      <c r="O192448" s="54"/>
      <c r="P192448" s="53"/>
    </row>
    <row r="192449" spans="12:16" x14ac:dyDescent="0.25">
      <c r="L192449" s="56"/>
      <c r="M192449" s="54"/>
      <c r="N192449" s="54"/>
      <c r="O192449" s="54"/>
      <c r="P192449" s="53"/>
    </row>
    <row r="192450" spans="12:16" x14ac:dyDescent="0.25">
      <c r="L192450" s="56"/>
      <c r="M192450" s="54"/>
      <c r="N192450" s="54"/>
      <c r="O192450" s="54"/>
      <c r="P192450" s="53"/>
    </row>
    <row r="192451" spans="12:16" x14ac:dyDescent="0.25">
      <c r="L192451" s="56"/>
      <c r="M192451" s="54"/>
      <c r="N192451" s="54"/>
      <c r="O192451" s="54"/>
      <c r="P192451" s="53"/>
    </row>
    <row r="192452" spans="12:16" x14ac:dyDescent="0.25">
      <c r="L192452" s="56"/>
      <c r="M192452" s="54"/>
      <c r="N192452" s="54"/>
      <c r="O192452" s="54"/>
      <c r="P192452" s="53"/>
    </row>
    <row r="192453" spans="12:16" x14ac:dyDescent="0.25">
      <c r="L192453" s="56"/>
      <c r="M192453" s="54"/>
      <c r="N192453" s="54"/>
      <c r="O192453" s="54"/>
      <c r="P192453" s="53"/>
    </row>
    <row r="192454" spans="12:16" x14ac:dyDescent="0.25">
      <c r="L192454" s="56"/>
      <c r="M192454" s="54"/>
      <c r="N192454" s="54"/>
      <c r="O192454" s="54"/>
      <c r="P192454" s="53"/>
    </row>
    <row r="192455" spans="12:16" x14ac:dyDescent="0.25">
      <c r="L192455" s="56"/>
      <c r="M192455" s="54"/>
      <c r="N192455" s="54"/>
      <c r="O192455" s="54"/>
      <c r="P192455" s="53"/>
    </row>
    <row r="192456" spans="12:16" x14ac:dyDescent="0.25">
      <c r="L192456" s="56"/>
      <c r="M192456" s="54"/>
      <c r="N192456" s="54"/>
      <c r="O192456" s="54"/>
      <c r="P192456" s="53"/>
    </row>
    <row r="192457" spans="12:16" x14ac:dyDescent="0.25">
      <c r="L192457" s="56"/>
      <c r="M192457" s="54"/>
      <c r="N192457" s="54"/>
      <c r="O192457" s="54"/>
      <c r="P192457" s="53"/>
    </row>
    <row r="192458" spans="12:16" x14ac:dyDescent="0.25">
      <c r="L192458" s="56"/>
      <c r="M192458" s="54"/>
      <c r="N192458" s="54"/>
      <c r="O192458" s="54"/>
      <c r="P192458" s="53"/>
    </row>
    <row r="192459" spans="12:16" x14ac:dyDescent="0.25">
      <c r="L192459" s="56"/>
      <c r="M192459" s="54"/>
      <c r="N192459" s="54"/>
      <c r="O192459" s="54"/>
      <c r="P192459" s="53"/>
    </row>
    <row r="192460" spans="12:16" x14ac:dyDescent="0.25">
      <c r="L192460" s="56"/>
      <c r="M192460" s="54"/>
      <c r="N192460" s="54"/>
      <c r="O192460" s="54"/>
      <c r="P192460" s="53"/>
    </row>
    <row r="192461" spans="12:16" x14ac:dyDescent="0.25">
      <c r="L192461" s="56"/>
      <c r="M192461" s="54"/>
      <c r="N192461" s="54"/>
      <c r="O192461" s="54"/>
      <c r="P192461" s="53"/>
    </row>
    <row r="192462" spans="12:16" x14ac:dyDescent="0.25">
      <c r="L192462" s="56"/>
      <c r="M192462" s="54"/>
      <c r="N192462" s="54"/>
      <c r="O192462" s="54"/>
      <c r="P192462" s="53"/>
    </row>
    <row r="192463" spans="12:16" x14ac:dyDescent="0.25">
      <c r="L192463" s="56"/>
      <c r="M192463" s="54"/>
      <c r="N192463" s="54"/>
      <c r="O192463" s="54"/>
      <c r="P192463" s="53"/>
    </row>
    <row r="192464" spans="12:16" x14ac:dyDescent="0.25">
      <c r="L192464" s="56"/>
      <c r="M192464" s="54"/>
      <c r="N192464" s="54"/>
      <c r="O192464" s="54"/>
      <c r="P192464" s="53"/>
    </row>
    <row r="192465" spans="12:16" x14ac:dyDescent="0.25">
      <c r="L192465" s="56"/>
      <c r="M192465" s="54"/>
      <c r="N192465" s="54"/>
      <c r="O192465" s="54"/>
      <c r="P192465" s="53"/>
    </row>
    <row r="192466" spans="12:16" x14ac:dyDescent="0.25">
      <c r="L192466" s="56"/>
      <c r="M192466" s="54"/>
      <c r="N192466" s="54"/>
      <c r="O192466" s="54"/>
      <c r="P192466" s="53"/>
    </row>
    <row r="192467" spans="12:16" x14ac:dyDescent="0.25">
      <c r="L192467" s="56"/>
      <c r="M192467" s="54"/>
      <c r="N192467" s="54"/>
      <c r="O192467" s="54"/>
      <c r="P192467" s="53"/>
    </row>
    <row r="192468" spans="12:16" x14ac:dyDescent="0.25">
      <c r="L192468" s="56"/>
      <c r="M192468" s="54"/>
      <c r="N192468" s="54"/>
      <c r="O192468" s="54"/>
      <c r="P192468" s="53"/>
    </row>
    <row r="192469" spans="12:16" x14ac:dyDescent="0.25">
      <c r="L192469" s="56"/>
      <c r="M192469" s="54"/>
      <c r="N192469" s="54"/>
      <c r="O192469" s="54"/>
      <c r="P192469" s="53"/>
    </row>
    <row r="192470" spans="12:16" x14ac:dyDescent="0.25">
      <c r="L192470" s="56"/>
      <c r="M192470" s="54"/>
      <c r="N192470" s="54"/>
      <c r="O192470" s="54"/>
      <c r="P192470" s="53"/>
    </row>
    <row r="192471" spans="12:16" x14ac:dyDescent="0.25">
      <c r="L192471" s="56"/>
      <c r="M192471" s="54"/>
      <c r="N192471" s="54"/>
      <c r="O192471" s="54"/>
      <c r="P192471" s="53"/>
    </row>
    <row r="192472" spans="12:16" x14ac:dyDescent="0.25">
      <c r="L192472" s="56"/>
      <c r="M192472" s="54"/>
      <c r="N192472" s="54"/>
      <c r="O192472" s="54"/>
      <c r="P192472" s="53"/>
    </row>
    <row r="192473" spans="12:16" x14ac:dyDescent="0.25">
      <c r="L192473" s="56"/>
      <c r="M192473" s="54"/>
      <c r="N192473" s="54"/>
      <c r="O192473" s="54"/>
      <c r="P192473" s="53"/>
    </row>
    <row r="192474" spans="12:16" x14ac:dyDescent="0.25">
      <c r="L192474" s="56"/>
      <c r="M192474" s="54"/>
      <c r="N192474" s="54"/>
      <c r="O192474" s="54"/>
      <c r="P192474" s="53"/>
    </row>
    <row r="192475" spans="12:16" x14ac:dyDescent="0.25">
      <c r="L192475" s="56"/>
      <c r="M192475" s="54"/>
      <c r="N192475" s="54"/>
      <c r="O192475" s="54"/>
      <c r="P192475" s="53"/>
    </row>
    <row r="192476" spans="12:16" x14ac:dyDescent="0.25">
      <c r="L192476" s="56"/>
      <c r="M192476" s="54"/>
      <c r="N192476" s="54"/>
      <c r="O192476" s="54"/>
      <c r="P192476" s="53"/>
    </row>
    <row r="192477" spans="12:16" x14ac:dyDescent="0.25">
      <c r="L192477" s="56"/>
      <c r="M192477" s="54"/>
      <c r="N192477" s="54"/>
      <c r="O192477" s="54"/>
      <c r="P192477" s="53"/>
    </row>
    <row r="192478" spans="12:16" x14ac:dyDescent="0.25">
      <c r="L192478" s="56"/>
      <c r="M192478" s="54"/>
      <c r="N192478" s="54"/>
      <c r="O192478" s="54"/>
      <c r="P192478" s="53"/>
    </row>
    <row r="192479" spans="12:16" x14ac:dyDescent="0.25">
      <c r="L192479" s="56"/>
      <c r="M192479" s="54"/>
      <c r="N192479" s="54"/>
      <c r="O192479" s="54"/>
      <c r="P192479" s="53"/>
    </row>
    <row r="192480" spans="12:16" x14ac:dyDescent="0.25">
      <c r="L192480" s="56"/>
      <c r="M192480" s="54"/>
      <c r="N192480" s="54"/>
      <c r="O192480" s="54"/>
      <c r="P192480" s="53"/>
    </row>
    <row r="192481" spans="12:16" x14ac:dyDescent="0.25">
      <c r="L192481" s="56"/>
      <c r="M192481" s="54"/>
      <c r="N192481" s="54"/>
      <c r="O192481" s="54"/>
      <c r="P192481" s="53"/>
    </row>
    <row r="192482" spans="12:16" x14ac:dyDescent="0.25">
      <c r="L192482" s="56"/>
      <c r="M192482" s="54"/>
      <c r="N192482" s="54"/>
      <c r="O192482" s="54"/>
      <c r="P192482" s="53"/>
    </row>
    <row r="192483" spans="12:16" x14ac:dyDescent="0.25">
      <c r="L192483" s="56"/>
      <c r="M192483" s="54"/>
      <c r="N192483" s="54"/>
      <c r="O192483" s="54"/>
      <c r="P192483" s="53"/>
    </row>
    <row r="192484" spans="12:16" x14ac:dyDescent="0.25">
      <c r="L192484" s="56"/>
      <c r="M192484" s="54"/>
      <c r="N192484" s="54"/>
      <c r="O192484" s="54"/>
      <c r="P192484" s="53"/>
    </row>
    <row r="192485" spans="12:16" x14ac:dyDescent="0.25">
      <c r="L192485" s="56"/>
      <c r="M192485" s="54"/>
      <c r="N192485" s="54"/>
      <c r="O192485" s="54"/>
      <c r="P192485" s="53"/>
    </row>
    <row r="192486" spans="12:16" x14ac:dyDescent="0.25">
      <c r="L192486" s="56"/>
      <c r="M192486" s="54"/>
      <c r="N192486" s="54"/>
      <c r="O192486" s="54"/>
      <c r="P192486" s="53"/>
    </row>
    <row r="192487" spans="12:16" x14ac:dyDescent="0.25">
      <c r="L192487" s="56"/>
      <c r="M192487" s="54"/>
      <c r="N192487" s="54"/>
      <c r="O192487" s="54"/>
      <c r="P192487" s="53"/>
    </row>
    <row r="192488" spans="12:16" x14ac:dyDescent="0.25">
      <c r="L192488" s="56"/>
      <c r="M192488" s="54"/>
      <c r="N192488" s="54"/>
      <c r="O192488" s="54"/>
      <c r="P192488" s="53"/>
    </row>
    <row r="192489" spans="12:16" x14ac:dyDescent="0.25">
      <c r="L192489" s="56"/>
      <c r="M192489" s="54"/>
      <c r="N192489" s="54"/>
      <c r="O192489" s="54"/>
      <c r="P192489" s="53"/>
    </row>
    <row r="192490" spans="12:16" x14ac:dyDescent="0.25">
      <c r="L192490" s="56"/>
      <c r="M192490" s="54"/>
      <c r="N192490" s="54"/>
      <c r="O192490" s="54"/>
      <c r="P192490" s="53"/>
    </row>
    <row r="192491" spans="12:16" x14ac:dyDescent="0.25">
      <c r="L192491" s="56"/>
      <c r="M192491" s="54"/>
      <c r="N192491" s="54"/>
      <c r="O192491" s="54"/>
      <c r="P192491" s="53"/>
    </row>
    <row r="192492" spans="12:16" x14ac:dyDescent="0.25">
      <c r="L192492" s="56"/>
      <c r="M192492" s="54"/>
      <c r="N192492" s="54"/>
      <c r="O192492" s="54"/>
      <c r="P192492" s="53"/>
    </row>
    <row r="192493" spans="12:16" x14ac:dyDescent="0.25">
      <c r="L192493" s="56"/>
      <c r="M192493" s="54"/>
      <c r="N192493" s="54"/>
      <c r="O192493" s="54"/>
      <c r="P192493" s="53"/>
    </row>
    <row r="192494" spans="12:16" x14ac:dyDescent="0.25">
      <c r="L192494" s="56"/>
      <c r="M192494" s="54"/>
      <c r="N192494" s="54"/>
      <c r="O192494" s="54"/>
      <c r="P192494" s="53"/>
    </row>
    <row r="192495" spans="12:16" x14ac:dyDescent="0.25">
      <c r="L192495" s="56"/>
      <c r="M192495" s="54"/>
      <c r="N192495" s="54"/>
      <c r="O192495" s="54"/>
      <c r="P192495" s="53"/>
    </row>
    <row r="192496" spans="12:16" x14ac:dyDescent="0.25">
      <c r="L192496" s="56"/>
      <c r="M192496" s="54"/>
      <c r="N192496" s="54"/>
      <c r="O192496" s="54"/>
      <c r="P192496" s="53"/>
    </row>
    <row r="192497" spans="12:16" x14ac:dyDescent="0.25">
      <c r="L192497" s="56"/>
      <c r="M192497" s="54"/>
      <c r="N192497" s="54"/>
      <c r="O192497" s="54"/>
      <c r="P192497" s="53"/>
    </row>
    <row r="192498" spans="12:16" x14ac:dyDescent="0.25">
      <c r="L192498" s="56"/>
      <c r="M192498" s="54"/>
      <c r="N192498" s="54"/>
      <c r="O192498" s="54"/>
      <c r="P192498" s="53"/>
    </row>
    <row r="192499" spans="12:16" x14ac:dyDescent="0.25">
      <c r="L192499" s="56"/>
      <c r="M192499" s="54"/>
      <c r="N192499" s="54"/>
      <c r="O192499" s="54"/>
      <c r="P192499" s="53"/>
    </row>
    <row r="192500" spans="12:16" x14ac:dyDescent="0.25">
      <c r="L192500" s="56"/>
      <c r="M192500" s="54"/>
      <c r="N192500" s="54"/>
      <c r="O192500" s="54"/>
      <c r="P192500" s="53"/>
    </row>
    <row r="192501" spans="12:16" x14ac:dyDescent="0.25">
      <c r="L192501" s="56"/>
      <c r="M192501" s="54"/>
      <c r="N192501" s="54"/>
      <c r="O192501" s="54"/>
      <c r="P192501" s="53"/>
    </row>
    <row r="192502" spans="12:16" x14ac:dyDescent="0.25">
      <c r="L192502" s="56"/>
      <c r="M192502" s="54"/>
      <c r="N192502" s="54"/>
      <c r="O192502" s="54"/>
      <c r="P192502" s="53"/>
    </row>
    <row r="192503" spans="12:16" x14ac:dyDescent="0.25">
      <c r="L192503" s="56"/>
      <c r="M192503" s="54"/>
      <c r="N192503" s="54"/>
      <c r="O192503" s="54"/>
      <c r="P192503" s="53"/>
    </row>
    <row r="192504" spans="12:16" x14ac:dyDescent="0.25">
      <c r="L192504" s="56"/>
      <c r="M192504" s="54"/>
      <c r="N192504" s="54"/>
      <c r="O192504" s="54"/>
      <c r="P192504" s="53"/>
    </row>
    <row r="192505" spans="12:16" x14ac:dyDescent="0.25">
      <c r="L192505" s="56"/>
      <c r="M192505" s="54"/>
      <c r="N192505" s="54"/>
      <c r="O192505" s="54"/>
      <c r="P192505" s="53"/>
    </row>
    <row r="192506" spans="12:16" x14ac:dyDescent="0.25">
      <c r="L192506" s="56"/>
      <c r="M192506" s="54"/>
      <c r="N192506" s="54"/>
      <c r="O192506" s="54"/>
      <c r="P192506" s="53"/>
    </row>
    <row r="192507" spans="12:16" x14ac:dyDescent="0.25">
      <c r="L192507" s="56"/>
      <c r="M192507" s="54"/>
      <c r="N192507" s="54"/>
      <c r="O192507" s="54"/>
      <c r="P192507" s="53"/>
    </row>
    <row r="192508" spans="12:16" x14ac:dyDescent="0.25">
      <c r="L192508" s="56"/>
      <c r="M192508" s="54"/>
      <c r="N192508" s="54"/>
      <c r="O192508" s="54"/>
      <c r="P192508" s="53"/>
    </row>
    <row r="192509" spans="12:16" x14ac:dyDescent="0.25">
      <c r="L192509" s="56"/>
      <c r="M192509" s="54"/>
      <c r="N192509" s="54"/>
      <c r="O192509" s="54"/>
      <c r="P192509" s="53"/>
    </row>
    <row r="192510" spans="12:16" x14ac:dyDescent="0.25">
      <c r="L192510" s="56"/>
      <c r="M192510" s="54"/>
      <c r="N192510" s="54"/>
      <c r="O192510" s="54"/>
      <c r="P192510" s="53"/>
    </row>
    <row r="192511" spans="12:16" x14ac:dyDescent="0.25">
      <c r="L192511" s="56"/>
      <c r="M192511" s="54"/>
      <c r="N192511" s="54"/>
      <c r="O192511" s="54"/>
      <c r="P192511" s="53"/>
    </row>
    <row r="192512" spans="12:16" x14ac:dyDescent="0.25">
      <c r="L192512" s="56"/>
      <c r="M192512" s="54"/>
      <c r="N192512" s="54"/>
      <c r="O192512" s="54"/>
      <c r="P192512" s="53"/>
    </row>
    <row r="192513" spans="12:16" x14ac:dyDescent="0.25">
      <c r="L192513" s="56"/>
      <c r="M192513" s="54"/>
      <c r="N192513" s="54"/>
      <c r="O192513" s="54"/>
      <c r="P192513" s="53"/>
    </row>
    <row r="192514" spans="12:16" x14ac:dyDescent="0.25">
      <c r="L192514" s="56"/>
      <c r="M192514" s="54"/>
      <c r="N192514" s="54"/>
      <c r="O192514" s="54"/>
      <c r="P192514" s="53"/>
    </row>
    <row r="192515" spans="12:16" x14ac:dyDescent="0.25">
      <c r="L192515" s="56"/>
      <c r="M192515" s="54"/>
      <c r="N192515" s="54"/>
      <c r="O192515" s="54"/>
      <c r="P192515" s="53"/>
    </row>
    <row r="192516" spans="12:16" x14ac:dyDescent="0.25">
      <c r="L192516" s="56"/>
      <c r="M192516" s="54"/>
      <c r="N192516" s="54"/>
      <c r="O192516" s="54"/>
      <c r="P192516" s="53"/>
    </row>
    <row r="192517" spans="12:16" x14ac:dyDescent="0.25">
      <c r="L192517" s="56"/>
      <c r="M192517" s="54"/>
      <c r="N192517" s="54"/>
      <c r="O192517" s="54"/>
      <c r="P192517" s="53"/>
    </row>
    <row r="192518" spans="12:16" x14ac:dyDescent="0.25">
      <c r="L192518" s="56"/>
      <c r="M192518" s="54"/>
      <c r="N192518" s="54"/>
      <c r="O192518" s="54"/>
      <c r="P192518" s="53"/>
    </row>
    <row r="192519" spans="12:16" x14ac:dyDescent="0.25">
      <c r="L192519" s="56"/>
      <c r="M192519" s="54"/>
      <c r="N192519" s="54"/>
      <c r="O192519" s="54"/>
      <c r="P192519" s="53"/>
    </row>
    <row r="192520" spans="12:16" x14ac:dyDescent="0.25">
      <c r="L192520" s="56"/>
      <c r="M192520" s="54"/>
      <c r="N192520" s="54"/>
      <c r="O192520" s="54"/>
      <c r="P192520" s="53"/>
    </row>
    <row r="192521" spans="12:16" x14ac:dyDescent="0.25">
      <c r="L192521" s="56"/>
      <c r="M192521" s="54"/>
      <c r="N192521" s="54"/>
      <c r="O192521" s="54"/>
      <c r="P192521" s="53"/>
    </row>
    <row r="192522" spans="12:16" x14ac:dyDescent="0.25">
      <c r="L192522" s="56"/>
      <c r="M192522" s="54"/>
      <c r="N192522" s="54"/>
      <c r="O192522" s="54"/>
      <c r="P192522" s="53"/>
    </row>
    <row r="192523" spans="12:16" x14ac:dyDescent="0.25">
      <c r="L192523" s="56"/>
      <c r="M192523" s="54"/>
      <c r="N192523" s="54"/>
      <c r="O192523" s="54"/>
      <c r="P192523" s="53"/>
    </row>
    <row r="192524" spans="12:16" x14ac:dyDescent="0.25">
      <c r="L192524" s="56"/>
      <c r="M192524" s="54"/>
      <c r="N192524" s="54"/>
      <c r="O192524" s="54"/>
      <c r="P192524" s="53"/>
    </row>
    <row r="192525" spans="12:16" x14ac:dyDescent="0.25">
      <c r="L192525" s="56"/>
      <c r="M192525" s="54"/>
      <c r="N192525" s="54"/>
      <c r="O192525" s="54"/>
      <c r="P192525" s="53"/>
    </row>
    <row r="192526" spans="12:16" x14ac:dyDescent="0.25">
      <c r="L192526" s="56"/>
      <c r="M192526" s="54"/>
      <c r="N192526" s="54"/>
      <c r="O192526" s="54"/>
      <c r="P192526" s="53"/>
    </row>
    <row r="192527" spans="12:16" x14ac:dyDescent="0.25">
      <c r="L192527" s="56"/>
      <c r="M192527" s="54"/>
      <c r="N192527" s="54"/>
      <c r="O192527" s="54"/>
      <c r="P192527" s="53"/>
    </row>
    <row r="192528" spans="12:16" x14ac:dyDescent="0.25">
      <c r="L192528" s="56"/>
      <c r="M192528" s="54"/>
      <c r="N192528" s="54"/>
      <c r="O192528" s="54"/>
      <c r="P192528" s="53"/>
    </row>
    <row r="192529" spans="12:16" x14ac:dyDescent="0.25">
      <c r="L192529" s="56"/>
      <c r="M192529" s="54"/>
      <c r="N192529" s="54"/>
      <c r="O192529" s="54"/>
      <c r="P192529" s="53"/>
    </row>
    <row r="192530" spans="12:16" x14ac:dyDescent="0.25">
      <c r="L192530" s="56"/>
      <c r="M192530" s="54"/>
      <c r="N192530" s="54"/>
      <c r="O192530" s="54"/>
      <c r="P192530" s="53"/>
    </row>
    <row r="192531" spans="12:16" x14ac:dyDescent="0.25">
      <c r="L192531" s="56"/>
      <c r="M192531" s="54"/>
      <c r="N192531" s="54"/>
      <c r="O192531" s="54"/>
      <c r="P192531" s="53"/>
    </row>
    <row r="192532" spans="12:16" x14ac:dyDescent="0.25">
      <c r="L192532" s="56"/>
      <c r="M192532" s="54"/>
      <c r="N192532" s="54"/>
      <c r="O192532" s="54"/>
      <c r="P192532" s="53"/>
    </row>
    <row r="192533" spans="12:16" x14ac:dyDescent="0.25">
      <c r="L192533" s="56"/>
      <c r="M192533" s="54"/>
      <c r="N192533" s="54"/>
      <c r="O192533" s="54"/>
      <c r="P192533" s="53"/>
    </row>
    <row r="192534" spans="12:16" x14ac:dyDescent="0.25">
      <c r="L192534" s="56"/>
      <c r="M192534" s="54"/>
      <c r="N192534" s="54"/>
      <c r="O192534" s="54"/>
      <c r="P192534" s="53"/>
    </row>
    <row r="192535" spans="12:16" x14ac:dyDescent="0.25">
      <c r="L192535" s="56"/>
      <c r="M192535" s="54"/>
      <c r="N192535" s="54"/>
      <c r="O192535" s="54"/>
      <c r="P192535" s="53"/>
    </row>
    <row r="192536" spans="12:16" x14ac:dyDescent="0.25">
      <c r="L192536" s="56"/>
      <c r="M192536" s="54"/>
      <c r="N192536" s="54"/>
      <c r="O192536" s="54"/>
      <c r="P192536" s="53"/>
    </row>
    <row r="192537" spans="12:16" x14ac:dyDescent="0.25">
      <c r="L192537" s="56"/>
      <c r="M192537" s="54"/>
      <c r="N192537" s="54"/>
      <c r="O192537" s="54"/>
      <c r="P192537" s="53"/>
    </row>
    <row r="192538" spans="12:16" x14ac:dyDescent="0.25">
      <c r="L192538" s="56"/>
      <c r="M192538" s="54"/>
      <c r="N192538" s="54"/>
      <c r="O192538" s="54"/>
      <c r="P192538" s="53"/>
    </row>
    <row r="192539" spans="12:16" x14ac:dyDescent="0.25">
      <c r="L192539" s="56"/>
      <c r="M192539" s="54"/>
      <c r="N192539" s="54"/>
      <c r="O192539" s="54"/>
      <c r="P192539" s="53"/>
    </row>
    <row r="192540" spans="12:16" x14ac:dyDescent="0.25">
      <c r="L192540" s="56"/>
      <c r="M192540" s="54"/>
      <c r="N192540" s="54"/>
      <c r="O192540" s="54"/>
      <c r="P192540" s="53"/>
    </row>
    <row r="192541" spans="12:16" x14ac:dyDescent="0.25">
      <c r="L192541" s="56"/>
      <c r="M192541" s="54"/>
      <c r="N192541" s="54"/>
      <c r="O192541" s="54"/>
      <c r="P192541" s="53"/>
    </row>
    <row r="192542" spans="12:16" x14ac:dyDescent="0.25">
      <c r="L192542" s="56"/>
      <c r="M192542" s="54"/>
      <c r="N192542" s="54"/>
      <c r="O192542" s="54"/>
      <c r="P192542" s="53"/>
    </row>
    <row r="192543" spans="12:16" x14ac:dyDescent="0.25">
      <c r="L192543" s="56"/>
      <c r="M192543" s="54"/>
      <c r="N192543" s="54"/>
      <c r="O192543" s="54"/>
      <c r="P192543" s="53"/>
    </row>
    <row r="192544" spans="12:16" x14ac:dyDescent="0.25">
      <c r="L192544" s="56"/>
      <c r="M192544" s="54"/>
      <c r="N192544" s="54"/>
      <c r="O192544" s="54"/>
      <c r="P192544" s="53"/>
    </row>
    <row r="192545" spans="12:16" x14ac:dyDescent="0.25">
      <c r="L192545" s="56"/>
      <c r="M192545" s="54"/>
      <c r="N192545" s="54"/>
      <c r="O192545" s="54"/>
      <c r="P192545" s="53"/>
    </row>
    <row r="192546" spans="12:16" x14ac:dyDescent="0.25">
      <c r="L192546" s="56"/>
      <c r="M192546" s="54"/>
      <c r="N192546" s="54"/>
      <c r="O192546" s="54"/>
      <c r="P192546" s="53"/>
    </row>
    <row r="192547" spans="12:16" x14ac:dyDescent="0.25">
      <c r="L192547" s="56"/>
      <c r="M192547" s="54"/>
      <c r="N192547" s="54"/>
      <c r="O192547" s="54"/>
      <c r="P192547" s="53"/>
    </row>
    <row r="192548" spans="12:16" x14ac:dyDescent="0.25">
      <c r="L192548" s="56"/>
      <c r="M192548" s="54"/>
      <c r="N192548" s="54"/>
      <c r="O192548" s="54"/>
      <c r="P192548" s="53"/>
    </row>
    <row r="192549" spans="12:16" x14ac:dyDescent="0.25">
      <c r="L192549" s="56"/>
      <c r="M192549" s="54"/>
      <c r="N192549" s="54"/>
      <c r="O192549" s="54"/>
      <c r="P192549" s="53"/>
    </row>
    <row r="192550" spans="12:16" x14ac:dyDescent="0.25">
      <c r="L192550" s="56"/>
      <c r="M192550" s="54"/>
      <c r="N192550" s="54"/>
      <c r="O192550" s="54"/>
      <c r="P192550" s="53"/>
    </row>
    <row r="192551" spans="12:16" x14ac:dyDescent="0.25">
      <c r="L192551" s="56"/>
      <c r="M192551" s="54"/>
      <c r="N192551" s="54"/>
      <c r="O192551" s="54"/>
      <c r="P192551" s="53"/>
    </row>
    <row r="192552" spans="12:16" x14ac:dyDescent="0.25">
      <c r="L192552" s="56"/>
      <c r="M192552" s="54"/>
      <c r="N192552" s="54"/>
      <c r="O192552" s="54"/>
      <c r="P192552" s="53"/>
    </row>
    <row r="192553" spans="12:16" x14ac:dyDescent="0.25">
      <c r="L192553" s="56"/>
      <c r="M192553" s="54"/>
      <c r="N192553" s="54"/>
      <c r="O192553" s="54"/>
      <c r="P192553" s="53"/>
    </row>
    <row r="192554" spans="12:16" x14ac:dyDescent="0.25">
      <c r="L192554" s="56"/>
      <c r="M192554" s="54"/>
      <c r="N192554" s="54"/>
      <c r="O192554" s="54"/>
      <c r="P192554" s="53"/>
    </row>
    <row r="192555" spans="12:16" x14ac:dyDescent="0.25">
      <c r="L192555" s="56"/>
      <c r="M192555" s="54"/>
      <c r="N192555" s="54"/>
      <c r="O192555" s="54"/>
      <c r="P192555" s="53"/>
    </row>
    <row r="192556" spans="12:16" x14ac:dyDescent="0.25">
      <c r="L192556" s="56"/>
      <c r="M192556" s="54"/>
      <c r="N192556" s="54"/>
      <c r="O192556" s="54"/>
      <c r="P192556" s="53"/>
    </row>
    <row r="192557" spans="12:16" x14ac:dyDescent="0.25">
      <c r="L192557" s="56"/>
      <c r="M192557" s="54"/>
      <c r="N192557" s="54"/>
      <c r="O192557" s="54"/>
      <c r="P192557" s="53"/>
    </row>
    <row r="192558" spans="12:16" x14ac:dyDescent="0.25">
      <c r="L192558" s="56"/>
      <c r="M192558" s="54"/>
      <c r="N192558" s="54"/>
      <c r="O192558" s="54"/>
      <c r="P192558" s="53"/>
    </row>
    <row r="192559" spans="12:16" x14ac:dyDescent="0.25">
      <c r="L192559" s="56"/>
      <c r="M192559" s="54"/>
      <c r="N192559" s="54"/>
      <c r="O192559" s="54"/>
      <c r="P192559" s="53"/>
    </row>
    <row r="192560" spans="12:16" x14ac:dyDescent="0.25">
      <c r="L192560" s="56"/>
      <c r="M192560" s="54"/>
      <c r="N192560" s="54"/>
      <c r="O192560" s="54"/>
      <c r="P192560" s="53"/>
    </row>
    <row r="192561" spans="12:16" x14ac:dyDescent="0.25">
      <c r="L192561" s="56"/>
      <c r="M192561" s="54"/>
      <c r="N192561" s="54"/>
      <c r="O192561" s="54"/>
      <c r="P192561" s="53"/>
    </row>
    <row r="192562" spans="12:16" x14ac:dyDescent="0.25">
      <c r="L192562" s="56"/>
      <c r="M192562" s="54"/>
      <c r="N192562" s="54"/>
      <c r="O192562" s="54"/>
      <c r="P192562" s="53"/>
    </row>
    <row r="192563" spans="12:16" x14ac:dyDescent="0.25">
      <c r="L192563" s="56"/>
      <c r="M192563" s="54"/>
      <c r="N192563" s="54"/>
      <c r="O192563" s="54"/>
      <c r="P192563" s="53"/>
    </row>
    <row r="192564" spans="12:16" x14ac:dyDescent="0.25">
      <c r="L192564" s="56"/>
      <c r="M192564" s="54"/>
      <c r="N192564" s="54"/>
      <c r="O192564" s="54"/>
      <c r="P192564" s="53"/>
    </row>
    <row r="192565" spans="12:16" x14ac:dyDescent="0.25">
      <c r="L192565" s="56"/>
      <c r="M192565" s="54"/>
      <c r="N192565" s="54"/>
      <c r="O192565" s="54"/>
      <c r="P192565" s="53"/>
    </row>
    <row r="192566" spans="12:16" x14ac:dyDescent="0.25">
      <c r="L192566" s="56"/>
      <c r="M192566" s="54"/>
      <c r="N192566" s="54"/>
      <c r="O192566" s="54"/>
      <c r="P192566" s="53"/>
    </row>
    <row r="192567" spans="12:16" x14ac:dyDescent="0.25">
      <c r="L192567" s="56"/>
      <c r="M192567" s="54"/>
      <c r="N192567" s="54"/>
      <c r="O192567" s="54"/>
      <c r="P192567" s="53"/>
    </row>
    <row r="192568" spans="12:16" x14ac:dyDescent="0.25">
      <c r="L192568" s="56"/>
      <c r="M192568" s="54"/>
      <c r="N192568" s="54"/>
      <c r="O192568" s="54"/>
      <c r="P192568" s="53"/>
    </row>
    <row r="192569" spans="12:16" x14ac:dyDescent="0.25">
      <c r="L192569" s="56"/>
      <c r="M192569" s="54"/>
      <c r="N192569" s="54"/>
      <c r="O192569" s="54"/>
      <c r="P192569" s="53"/>
    </row>
    <row r="192570" spans="12:16" x14ac:dyDescent="0.25">
      <c r="L192570" s="56"/>
      <c r="M192570" s="54"/>
      <c r="N192570" s="54"/>
      <c r="O192570" s="54"/>
      <c r="P192570" s="53"/>
    </row>
    <row r="192571" spans="12:16" x14ac:dyDescent="0.25">
      <c r="L192571" s="56"/>
      <c r="M192571" s="54"/>
      <c r="N192571" s="54"/>
      <c r="O192571" s="54"/>
      <c r="P192571" s="53"/>
    </row>
    <row r="192572" spans="12:16" x14ac:dyDescent="0.25">
      <c r="L192572" s="56"/>
      <c r="M192572" s="54"/>
      <c r="N192572" s="54"/>
      <c r="O192572" s="54"/>
      <c r="P192572" s="53"/>
    </row>
    <row r="192573" spans="12:16" x14ac:dyDescent="0.25">
      <c r="L192573" s="56"/>
      <c r="M192573" s="54"/>
      <c r="N192573" s="54"/>
      <c r="O192573" s="54"/>
      <c r="P192573" s="53"/>
    </row>
    <row r="192574" spans="12:16" x14ac:dyDescent="0.25">
      <c r="L192574" s="56"/>
      <c r="M192574" s="54"/>
      <c r="N192574" s="54"/>
      <c r="O192574" s="54"/>
      <c r="P192574" s="53"/>
    </row>
    <row r="192575" spans="12:16" x14ac:dyDescent="0.25">
      <c r="L192575" s="56"/>
      <c r="M192575" s="54"/>
      <c r="N192575" s="54"/>
      <c r="O192575" s="54"/>
      <c r="P192575" s="53"/>
    </row>
    <row r="192576" spans="12:16" x14ac:dyDescent="0.25">
      <c r="L192576" s="56"/>
      <c r="M192576" s="54"/>
      <c r="N192576" s="54"/>
      <c r="O192576" s="54"/>
      <c r="P192576" s="53"/>
    </row>
    <row r="192577" spans="12:16" x14ac:dyDescent="0.25">
      <c r="L192577" s="56"/>
      <c r="M192577" s="54"/>
      <c r="N192577" s="54"/>
      <c r="O192577" s="54"/>
      <c r="P192577" s="53"/>
    </row>
    <row r="192578" spans="12:16" x14ac:dyDescent="0.25">
      <c r="L192578" s="56"/>
      <c r="M192578" s="54"/>
      <c r="N192578" s="54"/>
      <c r="O192578" s="54"/>
      <c r="P192578" s="53"/>
    </row>
    <row r="192579" spans="12:16" x14ac:dyDescent="0.25">
      <c r="L192579" s="56"/>
      <c r="M192579" s="54"/>
      <c r="N192579" s="54"/>
      <c r="O192579" s="54"/>
      <c r="P192579" s="53"/>
    </row>
    <row r="192580" spans="12:16" x14ac:dyDescent="0.25">
      <c r="L192580" s="56"/>
      <c r="M192580" s="54"/>
      <c r="N192580" s="54"/>
      <c r="O192580" s="54"/>
      <c r="P192580" s="53"/>
    </row>
    <row r="192581" spans="12:16" x14ac:dyDescent="0.25">
      <c r="L192581" s="56"/>
      <c r="M192581" s="54"/>
      <c r="N192581" s="54"/>
      <c r="O192581" s="54"/>
      <c r="P192581" s="53"/>
    </row>
    <row r="192582" spans="12:16" x14ac:dyDescent="0.25">
      <c r="L192582" s="56"/>
      <c r="M192582" s="54"/>
      <c r="N192582" s="54"/>
      <c r="O192582" s="54"/>
      <c r="P192582" s="53"/>
    </row>
    <row r="192583" spans="12:16" x14ac:dyDescent="0.25">
      <c r="L192583" s="56"/>
      <c r="M192583" s="54"/>
      <c r="N192583" s="54"/>
      <c r="O192583" s="54"/>
      <c r="P192583" s="53"/>
    </row>
    <row r="192584" spans="12:16" x14ac:dyDescent="0.25">
      <c r="L192584" s="56"/>
      <c r="M192584" s="54"/>
      <c r="N192584" s="54"/>
      <c r="O192584" s="54"/>
      <c r="P192584" s="53"/>
    </row>
    <row r="192585" spans="12:16" x14ac:dyDescent="0.25">
      <c r="L192585" s="56"/>
      <c r="M192585" s="54"/>
      <c r="N192585" s="54"/>
      <c r="O192585" s="54"/>
      <c r="P192585" s="53"/>
    </row>
    <row r="192586" spans="12:16" x14ac:dyDescent="0.25">
      <c r="L192586" s="56"/>
      <c r="M192586" s="54"/>
      <c r="N192586" s="54"/>
      <c r="O192586" s="54"/>
      <c r="P192586" s="53"/>
    </row>
    <row r="192587" spans="12:16" x14ac:dyDescent="0.25">
      <c r="L192587" s="56"/>
      <c r="M192587" s="54"/>
      <c r="N192587" s="54"/>
      <c r="O192587" s="54"/>
      <c r="P192587" s="53"/>
    </row>
    <row r="192588" spans="12:16" x14ac:dyDescent="0.25">
      <c r="L192588" s="56"/>
      <c r="M192588" s="54"/>
      <c r="N192588" s="54"/>
      <c r="O192588" s="54"/>
      <c r="P192588" s="53"/>
    </row>
    <row r="192589" spans="12:16" x14ac:dyDescent="0.25">
      <c r="L192589" s="56"/>
      <c r="M192589" s="54"/>
      <c r="N192589" s="54"/>
      <c r="O192589" s="54"/>
      <c r="P192589" s="53"/>
    </row>
    <row r="192590" spans="12:16" x14ac:dyDescent="0.25">
      <c r="L192590" s="56"/>
      <c r="M192590" s="54"/>
      <c r="N192590" s="54"/>
      <c r="O192590" s="54"/>
      <c r="P192590" s="53"/>
    </row>
    <row r="192591" spans="12:16" x14ac:dyDescent="0.25">
      <c r="L192591" s="56"/>
      <c r="M192591" s="54"/>
      <c r="N192591" s="54"/>
      <c r="O192591" s="54"/>
      <c r="P192591" s="53"/>
    </row>
    <row r="192592" spans="12:16" x14ac:dyDescent="0.25">
      <c r="L192592" s="56"/>
      <c r="M192592" s="54"/>
      <c r="N192592" s="54"/>
      <c r="O192592" s="54"/>
      <c r="P192592" s="53"/>
    </row>
    <row r="192593" spans="12:16" x14ac:dyDescent="0.25">
      <c r="L192593" s="56"/>
      <c r="M192593" s="54"/>
      <c r="N192593" s="54"/>
      <c r="O192593" s="54"/>
      <c r="P192593" s="53"/>
    </row>
    <row r="192594" spans="12:16" x14ac:dyDescent="0.25">
      <c r="L192594" s="56"/>
      <c r="M192594" s="54"/>
      <c r="N192594" s="54"/>
      <c r="O192594" s="54"/>
      <c r="P192594" s="53"/>
    </row>
    <row r="192595" spans="12:16" x14ac:dyDescent="0.25">
      <c r="L192595" s="56"/>
      <c r="M192595" s="54"/>
      <c r="N192595" s="54"/>
      <c r="O192595" s="54"/>
      <c r="P192595" s="53"/>
    </row>
    <row r="192596" spans="12:16" x14ac:dyDescent="0.25">
      <c r="L192596" s="56"/>
      <c r="M192596" s="54"/>
      <c r="N192596" s="54"/>
      <c r="O192596" s="54"/>
      <c r="P192596" s="53"/>
    </row>
    <row r="192597" spans="12:16" x14ac:dyDescent="0.25">
      <c r="L192597" s="56"/>
      <c r="M192597" s="54"/>
      <c r="N192597" s="54"/>
      <c r="O192597" s="54"/>
      <c r="P192597" s="53"/>
    </row>
    <row r="192598" spans="12:16" x14ac:dyDescent="0.25">
      <c r="L192598" s="56"/>
      <c r="M192598" s="54"/>
      <c r="N192598" s="54"/>
      <c r="O192598" s="54"/>
      <c r="P192598" s="53"/>
    </row>
    <row r="192599" spans="12:16" x14ac:dyDescent="0.25">
      <c r="L192599" s="56"/>
      <c r="M192599" s="54"/>
      <c r="N192599" s="54"/>
      <c r="O192599" s="54"/>
      <c r="P192599" s="53"/>
    </row>
    <row r="192600" spans="12:16" x14ac:dyDescent="0.25">
      <c r="L192600" s="56"/>
      <c r="M192600" s="54"/>
      <c r="N192600" s="54"/>
      <c r="O192600" s="54"/>
      <c r="P192600" s="53"/>
    </row>
    <row r="192601" spans="12:16" x14ac:dyDescent="0.25">
      <c r="L192601" s="56"/>
      <c r="M192601" s="54"/>
      <c r="N192601" s="54"/>
      <c r="O192601" s="54"/>
      <c r="P192601" s="53"/>
    </row>
    <row r="192602" spans="12:16" x14ac:dyDescent="0.25">
      <c r="L192602" s="56"/>
      <c r="M192602" s="54"/>
      <c r="N192602" s="54"/>
      <c r="O192602" s="54"/>
      <c r="P192602" s="53"/>
    </row>
    <row r="192603" spans="12:16" x14ac:dyDescent="0.25">
      <c r="L192603" s="56"/>
      <c r="M192603" s="54"/>
      <c r="N192603" s="54"/>
      <c r="O192603" s="54"/>
      <c r="P192603" s="53"/>
    </row>
    <row r="192604" spans="12:16" x14ac:dyDescent="0.25">
      <c r="L192604" s="56"/>
      <c r="M192604" s="54"/>
      <c r="N192604" s="54"/>
      <c r="O192604" s="54"/>
      <c r="P192604" s="53"/>
    </row>
    <row r="192605" spans="12:16" x14ac:dyDescent="0.25">
      <c r="L192605" s="56"/>
      <c r="M192605" s="54"/>
      <c r="N192605" s="54"/>
      <c r="O192605" s="54"/>
      <c r="P192605" s="53"/>
    </row>
    <row r="192606" spans="12:16" x14ac:dyDescent="0.25">
      <c r="L192606" s="56"/>
      <c r="M192606" s="54"/>
      <c r="N192606" s="54"/>
      <c r="O192606" s="54"/>
      <c r="P192606" s="53"/>
    </row>
    <row r="192607" spans="12:16" x14ac:dyDescent="0.25">
      <c r="L192607" s="56"/>
      <c r="M192607" s="54"/>
      <c r="N192607" s="54"/>
      <c r="O192607" s="54"/>
      <c r="P192607" s="53"/>
    </row>
    <row r="192608" spans="12:16" x14ac:dyDescent="0.25">
      <c r="L192608" s="56"/>
      <c r="M192608" s="54"/>
      <c r="N192608" s="54"/>
      <c r="O192608" s="54"/>
      <c r="P192608" s="53"/>
    </row>
    <row r="192609" spans="12:16" x14ac:dyDescent="0.25">
      <c r="L192609" s="56"/>
      <c r="M192609" s="54"/>
      <c r="N192609" s="54"/>
      <c r="O192609" s="54"/>
      <c r="P192609" s="53"/>
    </row>
    <row r="192610" spans="12:16" x14ac:dyDescent="0.25">
      <c r="L192610" s="56"/>
      <c r="M192610" s="54"/>
      <c r="N192610" s="54"/>
      <c r="O192610" s="54"/>
      <c r="P192610" s="53"/>
    </row>
    <row r="192611" spans="12:16" x14ac:dyDescent="0.25">
      <c r="L192611" s="56"/>
      <c r="M192611" s="54"/>
      <c r="N192611" s="54"/>
      <c r="O192611" s="54"/>
      <c r="P192611" s="53"/>
    </row>
    <row r="192612" spans="12:16" x14ac:dyDescent="0.25">
      <c r="L192612" s="56"/>
      <c r="M192612" s="54"/>
      <c r="N192612" s="54"/>
      <c r="O192612" s="54"/>
      <c r="P192612" s="53"/>
    </row>
    <row r="192613" spans="12:16" x14ac:dyDescent="0.25">
      <c r="L192613" s="56"/>
      <c r="M192613" s="54"/>
      <c r="N192613" s="54"/>
      <c r="O192613" s="54"/>
      <c r="P192613" s="53"/>
    </row>
    <row r="192614" spans="12:16" x14ac:dyDescent="0.25">
      <c r="L192614" s="56"/>
      <c r="M192614" s="54"/>
      <c r="N192614" s="54"/>
      <c r="O192614" s="54"/>
      <c r="P192614" s="53"/>
    </row>
    <row r="192615" spans="12:16" x14ac:dyDescent="0.25">
      <c r="L192615" s="56"/>
      <c r="M192615" s="54"/>
      <c r="N192615" s="54"/>
      <c r="O192615" s="54"/>
      <c r="P192615" s="53"/>
    </row>
    <row r="192616" spans="12:16" x14ac:dyDescent="0.25">
      <c r="L192616" s="56"/>
      <c r="M192616" s="54"/>
      <c r="N192616" s="54"/>
      <c r="O192616" s="54"/>
      <c r="P192616" s="53"/>
    </row>
    <row r="192617" spans="12:16" x14ac:dyDescent="0.25">
      <c r="L192617" s="56"/>
      <c r="M192617" s="54"/>
      <c r="N192617" s="54"/>
      <c r="O192617" s="54"/>
      <c r="P192617" s="53"/>
    </row>
    <row r="192618" spans="12:16" x14ac:dyDescent="0.25">
      <c r="L192618" s="56"/>
      <c r="M192618" s="54"/>
      <c r="N192618" s="54"/>
      <c r="O192618" s="54"/>
      <c r="P192618" s="53"/>
    </row>
    <row r="192619" spans="12:16" x14ac:dyDescent="0.25">
      <c r="L192619" s="56"/>
      <c r="M192619" s="54"/>
      <c r="N192619" s="54"/>
      <c r="O192619" s="54"/>
      <c r="P192619" s="53"/>
    </row>
    <row r="192620" spans="12:16" x14ac:dyDescent="0.25">
      <c r="L192620" s="56"/>
      <c r="M192620" s="54"/>
      <c r="N192620" s="54"/>
      <c r="O192620" s="54"/>
      <c r="P192620" s="53"/>
    </row>
    <row r="192621" spans="12:16" x14ac:dyDescent="0.25">
      <c r="L192621" s="56"/>
      <c r="M192621" s="54"/>
      <c r="N192621" s="54"/>
      <c r="O192621" s="54"/>
      <c r="P192621" s="53"/>
    </row>
    <row r="192622" spans="12:16" x14ac:dyDescent="0.25">
      <c r="L192622" s="56"/>
      <c r="M192622" s="54"/>
      <c r="N192622" s="54"/>
      <c r="O192622" s="54"/>
      <c r="P192622" s="53"/>
    </row>
    <row r="192623" spans="12:16" x14ac:dyDescent="0.25">
      <c r="L192623" s="56"/>
      <c r="M192623" s="54"/>
      <c r="N192623" s="54"/>
      <c r="O192623" s="54"/>
      <c r="P192623" s="53"/>
    </row>
    <row r="192624" spans="12:16" x14ac:dyDescent="0.25">
      <c r="L192624" s="56"/>
      <c r="M192624" s="54"/>
      <c r="N192624" s="54"/>
      <c r="O192624" s="54"/>
      <c r="P192624" s="53"/>
    </row>
    <row r="192625" spans="12:16" x14ac:dyDescent="0.25">
      <c r="L192625" s="56"/>
      <c r="M192625" s="54"/>
      <c r="N192625" s="54"/>
      <c r="O192625" s="54"/>
      <c r="P192625" s="53"/>
    </row>
    <row r="192626" spans="12:16" x14ac:dyDescent="0.25">
      <c r="L192626" s="56"/>
      <c r="M192626" s="54"/>
      <c r="N192626" s="54"/>
      <c r="O192626" s="54"/>
      <c r="P192626" s="53"/>
    </row>
    <row r="192627" spans="12:16" x14ac:dyDescent="0.25">
      <c r="L192627" s="56"/>
      <c r="M192627" s="54"/>
      <c r="N192627" s="54"/>
      <c r="O192627" s="54"/>
      <c r="P192627" s="53"/>
    </row>
    <row r="192628" spans="12:16" x14ac:dyDescent="0.25">
      <c r="L192628" s="56"/>
      <c r="M192628" s="54"/>
      <c r="N192628" s="54"/>
      <c r="O192628" s="54"/>
      <c r="P192628" s="53"/>
    </row>
    <row r="192629" spans="12:16" x14ac:dyDescent="0.25">
      <c r="L192629" s="56"/>
      <c r="M192629" s="54"/>
      <c r="N192629" s="54"/>
      <c r="O192629" s="54"/>
      <c r="P192629" s="53"/>
    </row>
    <row r="192630" spans="12:16" x14ac:dyDescent="0.25">
      <c r="L192630" s="56"/>
      <c r="M192630" s="54"/>
      <c r="N192630" s="54"/>
      <c r="O192630" s="54"/>
      <c r="P192630" s="53"/>
    </row>
    <row r="192631" spans="12:16" x14ac:dyDescent="0.25">
      <c r="L192631" s="56"/>
      <c r="M192631" s="54"/>
      <c r="N192631" s="54"/>
      <c r="O192631" s="54"/>
      <c r="P192631" s="53"/>
    </row>
    <row r="192632" spans="12:16" x14ac:dyDescent="0.25">
      <c r="L192632" s="56"/>
      <c r="M192632" s="54"/>
      <c r="N192632" s="54"/>
      <c r="O192632" s="54"/>
      <c r="P192632" s="53"/>
    </row>
    <row r="192633" spans="12:16" x14ac:dyDescent="0.25">
      <c r="L192633" s="56"/>
      <c r="M192633" s="54"/>
      <c r="N192633" s="54"/>
      <c r="O192633" s="54"/>
      <c r="P192633" s="53"/>
    </row>
    <row r="192634" spans="12:16" x14ac:dyDescent="0.25">
      <c r="L192634" s="56"/>
      <c r="M192634" s="54"/>
      <c r="N192634" s="54"/>
      <c r="O192634" s="54"/>
      <c r="P192634" s="53"/>
    </row>
    <row r="192635" spans="12:16" x14ac:dyDescent="0.25">
      <c r="L192635" s="56"/>
      <c r="M192635" s="54"/>
      <c r="N192635" s="54"/>
      <c r="O192635" s="54"/>
      <c r="P192635" s="53"/>
    </row>
    <row r="192636" spans="12:16" x14ac:dyDescent="0.25">
      <c r="L192636" s="56"/>
      <c r="M192636" s="54"/>
      <c r="N192636" s="54"/>
      <c r="O192636" s="54"/>
      <c r="P192636" s="53"/>
    </row>
    <row r="192637" spans="12:16" x14ac:dyDescent="0.25">
      <c r="L192637" s="56"/>
      <c r="M192637" s="54"/>
      <c r="N192637" s="54"/>
      <c r="O192637" s="54"/>
      <c r="P192637" s="53"/>
    </row>
    <row r="192638" spans="12:16" x14ac:dyDescent="0.25">
      <c r="L192638" s="56"/>
      <c r="M192638" s="54"/>
      <c r="N192638" s="54"/>
      <c r="O192638" s="54"/>
      <c r="P192638" s="53"/>
    </row>
    <row r="192639" spans="12:16" x14ac:dyDescent="0.25">
      <c r="L192639" s="56"/>
      <c r="M192639" s="54"/>
      <c r="N192639" s="54"/>
      <c r="O192639" s="54"/>
      <c r="P192639" s="53"/>
    </row>
    <row r="192640" spans="12:16" x14ac:dyDescent="0.25">
      <c r="L192640" s="56"/>
      <c r="M192640" s="54"/>
      <c r="N192640" s="54"/>
      <c r="O192640" s="54"/>
      <c r="P192640" s="53"/>
    </row>
    <row r="192641" spans="12:16" x14ac:dyDescent="0.25">
      <c r="L192641" s="56"/>
      <c r="M192641" s="54"/>
      <c r="N192641" s="54"/>
      <c r="O192641" s="54"/>
      <c r="P192641" s="53"/>
    </row>
    <row r="192642" spans="12:16" x14ac:dyDescent="0.25">
      <c r="L192642" s="56"/>
      <c r="M192642" s="54"/>
      <c r="N192642" s="54"/>
      <c r="O192642" s="54"/>
      <c r="P192642" s="53"/>
    </row>
    <row r="192643" spans="12:16" x14ac:dyDescent="0.25">
      <c r="L192643" s="56"/>
      <c r="M192643" s="54"/>
      <c r="N192643" s="54"/>
      <c r="O192643" s="54"/>
      <c r="P192643" s="53"/>
    </row>
    <row r="192644" spans="12:16" x14ac:dyDescent="0.25">
      <c r="L192644" s="56"/>
      <c r="M192644" s="54"/>
      <c r="N192644" s="54"/>
      <c r="O192644" s="54"/>
      <c r="P192644" s="53"/>
    </row>
    <row r="192645" spans="12:16" x14ac:dyDescent="0.25">
      <c r="L192645" s="56"/>
      <c r="M192645" s="54"/>
      <c r="N192645" s="54"/>
      <c r="O192645" s="54"/>
      <c r="P192645" s="53"/>
    </row>
    <row r="192646" spans="12:16" x14ac:dyDescent="0.25">
      <c r="L192646" s="56"/>
      <c r="M192646" s="54"/>
      <c r="N192646" s="54"/>
      <c r="O192646" s="54"/>
      <c r="P192646" s="53"/>
    </row>
    <row r="192647" spans="12:16" x14ac:dyDescent="0.25">
      <c r="L192647" s="56"/>
      <c r="M192647" s="54"/>
      <c r="N192647" s="54"/>
      <c r="O192647" s="54"/>
      <c r="P192647" s="53"/>
    </row>
    <row r="192648" spans="12:16" x14ac:dyDescent="0.25">
      <c r="L192648" s="56"/>
      <c r="M192648" s="54"/>
      <c r="N192648" s="54"/>
      <c r="O192648" s="54"/>
      <c r="P192648" s="53"/>
    </row>
    <row r="192649" spans="12:16" x14ac:dyDescent="0.25">
      <c r="L192649" s="56"/>
      <c r="M192649" s="54"/>
      <c r="N192649" s="54"/>
      <c r="O192649" s="54"/>
      <c r="P192649" s="53"/>
    </row>
    <row r="192650" spans="12:16" x14ac:dyDescent="0.25">
      <c r="L192650" s="56"/>
      <c r="M192650" s="54"/>
      <c r="N192650" s="54"/>
      <c r="O192650" s="54"/>
      <c r="P192650" s="53"/>
    </row>
    <row r="192651" spans="12:16" x14ac:dyDescent="0.25">
      <c r="L192651" s="56"/>
      <c r="M192651" s="54"/>
      <c r="N192651" s="54"/>
      <c r="O192651" s="54"/>
      <c r="P192651" s="53"/>
    </row>
    <row r="192652" spans="12:16" x14ac:dyDescent="0.25">
      <c r="L192652" s="56"/>
      <c r="M192652" s="54"/>
      <c r="N192652" s="54"/>
      <c r="O192652" s="54"/>
      <c r="P192652" s="53"/>
    </row>
    <row r="192653" spans="12:16" x14ac:dyDescent="0.25">
      <c r="L192653" s="56"/>
      <c r="M192653" s="54"/>
      <c r="N192653" s="54"/>
      <c r="O192653" s="54"/>
      <c r="P192653" s="53"/>
    </row>
    <row r="192654" spans="12:16" x14ac:dyDescent="0.25">
      <c r="L192654" s="56"/>
      <c r="M192654" s="54"/>
      <c r="N192654" s="54"/>
      <c r="O192654" s="54"/>
      <c r="P192654" s="53"/>
    </row>
    <row r="192655" spans="12:16" x14ac:dyDescent="0.25">
      <c r="L192655" s="56"/>
      <c r="M192655" s="54"/>
      <c r="N192655" s="54"/>
      <c r="O192655" s="54"/>
      <c r="P192655" s="53"/>
    </row>
    <row r="192656" spans="12:16" x14ac:dyDescent="0.25">
      <c r="L192656" s="56"/>
      <c r="M192656" s="54"/>
      <c r="N192656" s="54"/>
      <c r="O192656" s="54"/>
      <c r="P192656" s="53"/>
    </row>
    <row r="192657" spans="12:16" x14ac:dyDescent="0.25">
      <c r="L192657" s="56"/>
      <c r="M192657" s="54"/>
      <c r="N192657" s="54"/>
      <c r="O192657" s="54"/>
      <c r="P192657" s="53"/>
    </row>
    <row r="192658" spans="12:16" x14ac:dyDescent="0.25">
      <c r="L192658" s="56"/>
      <c r="M192658" s="54"/>
      <c r="N192658" s="54"/>
      <c r="O192658" s="54"/>
      <c r="P192658" s="53"/>
    </row>
    <row r="192659" spans="12:16" x14ac:dyDescent="0.25">
      <c r="L192659" s="56"/>
      <c r="M192659" s="54"/>
      <c r="N192659" s="54"/>
      <c r="O192659" s="54"/>
      <c r="P192659" s="53"/>
    </row>
    <row r="192660" spans="12:16" x14ac:dyDescent="0.25">
      <c r="L192660" s="56"/>
      <c r="M192660" s="54"/>
      <c r="N192660" s="54"/>
      <c r="O192660" s="54"/>
      <c r="P192660" s="53"/>
    </row>
    <row r="192661" spans="12:16" x14ac:dyDescent="0.25">
      <c r="L192661" s="56"/>
      <c r="M192661" s="54"/>
      <c r="N192661" s="54"/>
      <c r="O192661" s="54"/>
      <c r="P192661" s="53"/>
    </row>
    <row r="192662" spans="12:16" x14ac:dyDescent="0.25">
      <c r="L192662" s="56"/>
      <c r="M192662" s="54"/>
      <c r="N192662" s="54"/>
      <c r="O192662" s="54"/>
      <c r="P192662" s="53"/>
    </row>
    <row r="192663" spans="12:16" x14ac:dyDescent="0.25">
      <c r="L192663" s="56"/>
      <c r="M192663" s="54"/>
      <c r="N192663" s="54"/>
      <c r="O192663" s="54"/>
      <c r="P192663" s="53"/>
    </row>
    <row r="192664" spans="12:16" x14ac:dyDescent="0.25">
      <c r="L192664" s="56"/>
      <c r="M192664" s="54"/>
      <c r="N192664" s="54"/>
      <c r="O192664" s="54"/>
      <c r="P192664" s="53"/>
    </row>
    <row r="192665" spans="12:16" x14ac:dyDescent="0.25">
      <c r="L192665" s="56"/>
      <c r="M192665" s="54"/>
      <c r="N192665" s="54"/>
      <c r="O192665" s="54"/>
      <c r="P192665" s="53"/>
    </row>
    <row r="192666" spans="12:16" x14ac:dyDescent="0.25">
      <c r="L192666" s="56"/>
      <c r="M192666" s="54"/>
      <c r="N192666" s="54"/>
      <c r="O192666" s="54"/>
      <c r="P192666" s="53"/>
    </row>
    <row r="192667" spans="12:16" x14ac:dyDescent="0.25">
      <c r="L192667" s="56"/>
      <c r="M192667" s="54"/>
      <c r="N192667" s="54"/>
      <c r="O192667" s="54"/>
      <c r="P192667" s="53"/>
    </row>
    <row r="192668" spans="12:16" x14ac:dyDescent="0.25">
      <c r="L192668" s="56"/>
      <c r="M192668" s="54"/>
      <c r="N192668" s="54"/>
      <c r="O192668" s="54"/>
      <c r="P192668" s="53"/>
    </row>
    <row r="192669" spans="12:16" x14ac:dyDescent="0.25">
      <c r="L192669" s="56"/>
      <c r="M192669" s="54"/>
      <c r="N192669" s="54"/>
      <c r="O192669" s="54"/>
      <c r="P192669" s="53"/>
    </row>
    <row r="192670" spans="12:16" x14ac:dyDescent="0.25">
      <c r="L192670" s="56"/>
      <c r="M192670" s="54"/>
      <c r="N192670" s="54"/>
      <c r="O192670" s="54"/>
      <c r="P192670" s="53"/>
    </row>
    <row r="192671" spans="12:16" x14ac:dyDescent="0.25">
      <c r="L192671" s="56"/>
      <c r="M192671" s="54"/>
      <c r="N192671" s="54"/>
      <c r="O192671" s="54"/>
      <c r="P192671" s="53"/>
    </row>
    <row r="192672" spans="12:16" x14ac:dyDescent="0.25">
      <c r="L192672" s="56"/>
      <c r="M192672" s="54"/>
      <c r="N192672" s="54"/>
      <c r="O192672" s="54"/>
      <c r="P192672" s="53"/>
    </row>
    <row r="192673" spans="12:16" x14ac:dyDescent="0.25">
      <c r="L192673" s="56"/>
      <c r="M192673" s="54"/>
      <c r="N192673" s="54"/>
      <c r="O192673" s="54"/>
      <c r="P192673" s="53"/>
    </row>
    <row r="192674" spans="12:16" x14ac:dyDescent="0.25">
      <c r="L192674" s="56"/>
      <c r="M192674" s="54"/>
      <c r="N192674" s="54"/>
      <c r="O192674" s="54"/>
      <c r="P192674" s="53"/>
    </row>
    <row r="192675" spans="12:16" x14ac:dyDescent="0.25">
      <c r="L192675" s="56"/>
      <c r="M192675" s="54"/>
      <c r="N192675" s="54"/>
      <c r="O192675" s="54"/>
      <c r="P192675" s="53"/>
    </row>
    <row r="192676" spans="12:16" x14ac:dyDescent="0.25">
      <c r="L192676" s="56"/>
      <c r="M192676" s="54"/>
      <c r="N192676" s="54"/>
      <c r="O192676" s="54"/>
      <c r="P192676" s="53"/>
    </row>
    <row r="192677" spans="12:16" x14ac:dyDescent="0.25">
      <c r="L192677" s="56"/>
      <c r="M192677" s="54"/>
      <c r="N192677" s="54"/>
      <c r="O192677" s="54"/>
      <c r="P192677" s="53"/>
    </row>
    <row r="192678" spans="12:16" x14ac:dyDescent="0.25">
      <c r="L192678" s="56"/>
      <c r="M192678" s="54"/>
      <c r="N192678" s="54"/>
      <c r="O192678" s="54"/>
      <c r="P192678" s="53"/>
    </row>
    <row r="192679" spans="12:16" x14ac:dyDescent="0.25">
      <c r="L192679" s="56"/>
      <c r="M192679" s="54"/>
      <c r="N192679" s="54"/>
      <c r="O192679" s="54"/>
      <c r="P192679" s="53"/>
    </row>
    <row r="192680" spans="12:16" x14ac:dyDescent="0.25">
      <c r="L192680" s="56"/>
      <c r="M192680" s="54"/>
      <c r="N192680" s="54"/>
      <c r="O192680" s="54"/>
      <c r="P192680" s="53"/>
    </row>
    <row r="192681" spans="12:16" x14ac:dyDescent="0.25">
      <c r="L192681" s="56"/>
      <c r="M192681" s="54"/>
      <c r="N192681" s="54"/>
      <c r="O192681" s="54"/>
      <c r="P192681" s="53"/>
    </row>
    <row r="192682" spans="12:16" x14ac:dyDescent="0.25">
      <c r="L192682" s="56"/>
      <c r="M192682" s="54"/>
      <c r="N192682" s="54"/>
      <c r="O192682" s="54"/>
      <c r="P192682" s="53"/>
    </row>
    <row r="192683" spans="12:16" x14ac:dyDescent="0.25">
      <c r="L192683" s="56"/>
      <c r="M192683" s="54"/>
      <c r="N192683" s="54"/>
      <c r="O192683" s="54"/>
      <c r="P192683" s="53"/>
    </row>
    <row r="192684" spans="12:16" x14ac:dyDescent="0.25">
      <c r="L192684" s="56"/>
      <c r="M192684" s="54"/>
      <c r="N192684" s="54"/>
      <c r="O192684" s="54"/>
      <c r="P192684" s="53"/>
    </row>
    <row r="192685" spans="12:16" x14ac:dyDescent="0.25">
      <c r="L192685" s="56"/>
      <c r="M192685" s="54"/>
      <c r="N192685" s="54"/>
      <c r="O192685" s="54"/>
      <c r="P192685" s="53"/>
    </row>
    <row r="192686" spans="12:16" x14ac:dyDescent="0.25">
      <c r="L192686" s="56"/>
      <c r="M192686" s="54"/>
      <c r="N192686" s="54"/>
      <c r="O192686" s="54"/>
      <c r="P192686" s="53"/>
    </row>
    <row r="192687" spans="12:16" x14ac:dyDescent="0.25">
      <c r="L192687" s="56"/>
      <c r="M192687" s="54"/>
      <c r="N192687" s="54"/>
      <c r="O192687" s="54"/>
      <c r="P192687" s="53"/>
    </row>
    <row r="192688" spans="12:16" x14ac:dyDescent="0.25">
      <c r="L192688" s="56"/>
      <c r="M192688" s="54"/>
      <c r="N192688" s="54"/>
      <c r="O192688" s="54"/>
      <c r="P192688" s="53"/>
    </row>
    <row r="192689" spans="12:16" x14ac:dyDescent="0.25">
      <c r="L192689" s="56"/>
      <c r="M192689" s="54"/>
      <c r="N192689" s="54"/>
      <c r="O192689" s="54"/>
      <c r="P192689" s="53"/>
    </row>
    <row r="192690" spans="12:16" x14ac:dyDescent="0.25">
      <c r="L192690" s="56"/>
      <c r="M192690" s="54"/>
      <c r="N192690" s="54"/>
      <c r="O192690" s="54"/>
      <c r="P192690" s="53"/>
    </row>
    <row r="192691" spans="12:16" x14ac:dyDescent="0.25">
      <c r="L192691" s="56"/>
      <c r="M192691" s="54"/>
      <c r="N192691" s="54"/>
      <c r="O192691" s="54"/>
      <c r="P192691" s="53"/>
    </row>
    <row r="192692" spans="12:16" x14ac:dyDescent="0.25">
      <c r="L192692" s="56"/>
      <c r="M192692" s="54"/>
      <c r="N192692" s="54"/>
      <c r="O192692" s="54"/>
      <c r="P192692" s="53"/>
    </row>
    <row r="192693" spans="12:16" x14ac:dyDescent="0.25">
      <c r="L192693" s="56"/>
      <c r="M192693" s="54"/>
      <c r="N192693" s="54"/>
      <c r="O192693" s="54"/>
      <c r="P192693" s="53"/>
    </row>
    <row r="192694" spans="12:16" x14ac:dyDescent="0.25">
      <c r="L192694" s="56"/>
      <c r="M192694" s="54"/>
      <c r="N192694" s="54"/>
      <c r="O192694" s="54"/>
      <c r="P192694" s="53"/>
    </row>
    <row r="192695" spans="12:16" x14ac:dyDescent="0.25">
      <c r="L192695" s="56"/>
      <c r="M192695" s="54"/>
      <c r="N192695" s="54"/>
      <c r="O192695" s="54"/>
      <c r="P192695" s="53"/>
    </row>
    <row r="192696" spans="12:16" x14ac:dyDescent="0.25">
      <c r="L192696" s="56"/>
      <c r="M192696" s="54"/>
      <c r="N192696" s="54"/>
      <c r="O192696" s="54"/>
      <c r="P192696" s="53"/>
    </row>
    <row r="192697" spans="12:16" x14ac:dyDescent="0.25">
      <c r="L192697" s="56"/>
      <c r="M192697" s="54"/>
      <c r="N192697" s="54"/>
      <c r="O192697" s="54"/>
      <c r="P192697" s="53"/>
    </row>
    <row r="192698" spans="12:16" x14ac:dyDescent="0.25">
      <c r="L192698" s="56"/>
      <c r="M192698" s="54"/>
      <c r="N192698" s="54"/>
      <c r="O192698" s="54"/>
      <c r="P192698" s="53"/>
    </row>
    <row r="192699" spans="12:16" x14ac:dyDescent="0.25">
      <c r="L192699" s="56"/>
      <c r="M192699" s="54"/>
      <c r="N192699" s="54"/>
      <c r="O192699" s="54"/>
      <c r="P192699" s="53"/>
    </row>
    <row r="192700" spans="12:16" x14ac:dyDescent="0.25">
      <c r="L192700" s="56"/>
      <c r="M192700" s="54"/>
      <c r="N192700" s="54"/>
      <c r="O192700" s="54"/>
      <c r="P192700" s="53"/>
    </row>
    <row r="192701" spans="12:16" x14ac:dyDescent="0.25">
      <c r="L192701" s="56"/>
      <c r="M192701" s="54"/>
      <c r="N192701" s="54"/>
      <c r="O192701" s="54"/>
      <c r="P192701" s="53"/>
    </row>
    <row r="192702" spans="12:16" x14ac:dyDescent="0.25">
      <c r="L192702" s="56"/>
      <c r="M192702" s="54"/>
      <c r="N192702" s="54"/>
      <c r="O192702" s="54"/>
      <c r="P192702" s="53"/>
    </row>
    <row r="192703" spans="12:16" x14ac:dyDescent="0.25">
      <c r="L192703" s="56"/>
      <c r="M192703" s="54"/>
      <c r="N192703" s="54"/>
      <c r="O192703" s="54"/>
      <c r="P192703" s="53"/>
    </row>
    <row r="192704" spans="12:16" x14ac:dyDescent="0.25">
      <c r="L192704" s="56"/>
      <c r="M192704" s="54"/>
      <c r="N192704" s="54"/>
      <c r="O192704" s="54"/>
      <c r="P192704" s="53"/>
    </row>
    <row r="192705" spans="12:16" x14ac:dyDescent="0.25">
      <c r="L192705" s="56"/>
      <c r="M192705" s="54"/>
      <c r="N192705" s="54"/>
      <c r="O192705" s="54"/>
      <c r="P192705" s="53"/>
    </row>
    <row r="192706" spans="12:16" x14ac:dyDescent="0.25">
      <c r="L192706" s="56"/>
      <c r="M192706" s="54"/>
      <c r="N192706" s="54"/>
      <c r="O192706" s="54"/>
      <c r="P192706" s="53"/>
    </row>
    <row r="192707" spans="12:16" x14ac:dyDescent="0.25">
      <c r="L192707" s="56"/>
      <c r="M192707" s="54"/>
      <c r="N192707" s="54"/>
      <c r="O192707" s="54"/>
      <c r="P192707" s="53"/>
    </row>
    <row r="192708" spans="12:16" x14ac:dyDescent="0.25">
      <c r="L192708" s="56"/>
      <c r="M192708" s="54"/>
      <c r="N192708" s="54"/>
      <c r="O192708" s="54"/>
      <c r="P192708" s="53"/>
    </row>
    <row r="192709" spans="12:16" x14ac:dyDescent="0.25">
      <c r="L192709" s="56"/>
      <c r="M192709" s="54"/>
      <c r="N192709" s="54"/>
      <c r="O192709" s="54"/>
      <c r="P192709" s="53"/>
    </row>
    <row r="192710" spans="12:16" x14ac:dyDescent="0.25">
      <c r="L192710" s="56"/>
      <c r="M192710" s="54"/>
      <c r="N192710" s="54"/>
      <c r="O192710" s="54"/>
      <c r="P192710" s="53"/>
    </row>
    <row r="192711" spans="12:16" x14ac:dyDescent="0.25">
      <c r="L192711" s="56"/>
      <c r="M192711" s="54"/>
      <c r="N192711" s="54"/>
      <c r="O192711" s="54"/>
      <c r="P192711" s="53"/>
    </row>
    <row r="192712" spans="12:16" x14ac:dyDescent="0.25">
      <c r="L192712" s="56"/>
      <c r="M192712" s="54"/>
      <c r="N192712" s="54"/>
      <c r="O192712" s="54"/>
      <c r="P192712" s="53"/>
    </row>
    <row r="192713" spans="12:16" x14ac:dyDescent="0.25">
      <c r="L192713" s="56"/>
      <c r="M192713" s="54"/>
      <c r="N192713" s="54"/>
      <c r="O192713" s="54"/>
      <c r="P192713" s="53"/>
    </row>
    <row r="192714" spans="12:16" x14ac:dyDescent="0.25">
      <c r="L192714" s="56"/>
      <c r="M192714" s="54"/>
      <c r="N192714" s="54"/>
      <c r="O192714" s="54"/>
      <c r="P192714" s="53"/>
    </row>
    <row r="192715" spans="12:16" x14ac:dyDescent="0.25">
      <c r="L192715" s="56"/>
      <c r="M192715" s="54"/>
      <c r="N192715" s="54"/>
      <c r="O192715" s="54"/>
      <c r="P192715" s="53"/>
    </row>
    <row r="192716" spans="12:16" x14ac:dyDescent="0.25">
      <c r="L192716" s="56"/>
      <c r="M192716" s="54"/>
      <c r="N192716" s="54"/>
      <c r="O192716" s="54"/>
      <c r="P192716" s="53"/>
    </row>
    <row r="192717" spans="12:16" x14ac:dyDescent="0.25">
      <c r="L192717" s="56"/>
      <c r="M192717" s="54"/>
      <c r="N192717" s="54"/>
      <c r="O192717" s="54"/>
      <c r="P192717" s="53"/>
    </row>
    <row r="192718" spans="12:16" x14ac:dyDescent="0.25">
      <c r="L192718" s="56"/>
      <c r="M192718" s="54"/>
      <c r="N192718" s="54"/>
      <c r="O192718" s="54"/>
      <c r="P192718" s="53"/>
    </row>
    <row r="192719" spans="12:16" x14ac:dyDescent="0.25">
      <c r="L192719" s="56"/>
      <c r="M192719" s="54"/>
      <c r="N192719" s="54"/>
      <c r="O192719" s="54"/>
      <c r="P192719" s="53"/>
    </row>
    <row r="192720" spans="12:16" x14ac:dyDescent="0.25">
      <c r="L192720" s="56"/>
      <c r="M192720" s="54"/>
      <c r="N192720" s="54"/>
      <c r="O192720" s="54"/>
      <c r="P192720" s="53"/>
    </row>
    <row r="192721" spans="12:16" x14ac:dyDescent="0.25">
      <c r="L192721" s="56"/>
      <c r="M192721" s="54"/>
      <c r="N192721" s="54"/>
      <c r="O192721" s="54"/>
      <c r="P192721" s="53"/>
    </row>
    <row r="192722" spans="12:16" x14ac:dyDescent="0.25">
      <c r="L192722" s="56"/>
      <c r="M192722" s="54"/>
      <c r="N192722" s="54"/>
      <c r="O192722" s="54"/>
      <c r="P192722" s="53"/>
    </row>
    <row r="192723" spans="12:16" x14ac:dyDescent="0.25">
      <c r="L192723" s="56"/>
      <c r="M192723" s="54"/>
      <c r="N192723" s="54"/>
      <c r="O192723" s="54"/>
      <c r="P192723" s="53"/>
    </row>
    <row r="192724" spans="12:16" x14ac:dyDescent="0.25">
      <c r="L192724" s="56"/>
      <c r="M192724" s="54"/>
      <c r="N192724" s="54"/>
      <c r="O192724" s="54"/>
      <c r="P192724" s="53"/>
    </row>
    <row r="192725" spans="12:16" x14ac:dyDescent="0.25">
      <c r="L192725" s="56"/>
      <c r="M192725" s="54"/>
      <c r="N192725" s="54"/>
      <c r="O192725" s="54"/>
      <c r="P192725" s="53"/>
    </row>
    <row r="192726" spans="12:16" x14ac:dyDescent="0.25">
      <c r="L192726" s="56"/>
      <c r="M192726" s="54"/>
      <c r="N192726" s="54"/>
      <c r="O192726" s="54"/>
      <c r="P192726" s="53"/>
    </row>
    <row r="192727" spans="12:16" x14ac:dyDescent="0.25">
      <c r="L192727" s="56"/>
      <c r="M192727" s="54"/>
      <c r="N192727" s="54"/>
      <c r="O192727" s="54"/>
      <c r="P192727" s="53"/>
    </row>
    <row r="192728" spans="12:16" x14ac:dyDescent="0.25">
      <c r="L192728" s="56"/>
      <c r="M192728" s="54"/>
      <c r="N192728" s="54"/>
      <c r="O192728" s="54"/>
      <c r="P192728" s="53"/>
    </row>
    <row r="192729" spans="12:16" x14ac:dyDescent="0.25">
      <c r="L192729" s="56"/>
      <c r="M192729" s="54"/>
      <c r="N192729" s="54"/>
      <c r="O192729" s="54"/>
      <c r="P192729" s="53"/>
    </row>
    <row r="192730" spans="12:16" x14ac:dyDescent="0.25">
      <c r="L192730" s="56"/>
      <c r="M192730" s="54"/>
      <c r="N192730" s="54"/>
      <c r="O192730" s="54"/>
      <c r="P192730" s="53"/>
    </row>
    <row r="192731" spans="12:16" x14ac:dyDescent="0.25">
      <c r="L192731" s="56"/>
      <c r="M192731" s="54"/>
      <c r="N192731" s="54"/>
      <c r="O192731" s="54"/>
      <c r="P192731" s="53"/>
    </row>
    <row r="192732" spans="12:16" x14ac:dyDescent="0.25">
      <c r="L192732" s="56"/>
      <c r="M192732" s="54"/>
      <c r="N192732" s="54"/>
      <c r="O192732" s="54"/>
      <c r="P192732" s="53"/>
    </row>
    <row r="192733" spans="12:16" x14ac:dyDescent="0.25">
      <c r="L192733" s="56"/>
      <c r="M192733" s="54"/>
      <c r="N192733" s="54"/>
      <c r="O192733" s="54"/>
      <c r="P192733" s="53"/>
    </row>
    <row r="192734" spans="12:16" x14ac:dyDescent="0.25">
      <c r="L192734" s="56"/>
      <c r="M192734" s="54"/>
      <c r="N192734" s="54"/>
      <c r="O192734" s="54"/>
      <c r="P192734" s="53"/>
    </row>
    <row r="192735" spans="12:16" x14ac:dyDescent="0.25">
      <c r="L192735" s="56"/>
      <c r="M192735" s="54"/>
      <c r="N192735" s="54"/>
      <c r="O192735" s="54"/>
      <c r="P192735" s="53"/>
    </row>
    <row r="192736" spans="12:16" x14ac:dyDescent="0.25">
      <c r="L192736" s="56"/>
      <c r="M192736" s="54"/>
      <c r="N192736" s="54"/>
      <c r="O192736" s="54"/>
      <c r="P192736" s="53"/>
    </row>
    <row r="192737" spans="12:16" x14ac:dyDescent="0.25">
      <c r="L192737" s="56"/>
      <c r="M192737" s="54"/>
      <c r="N192737" s="54"/>
      <c r="O192737" s="54"/>
      <c r="P192737" s="53"/>
    </row>
    <row r="192738" spans="12:16" x14ac:dyDescent="0.25">
      <c r="L192738" s="56"/>
      <c r="M192738" s="54"/>
      <c r="N192738" s="54"/>
      <c r="O192738" s="54"/>
      <c r="P192738" s="53"/>
    </row>
    <row r="192739" spans="12:16" x14ac:dyDescent="0.25">
      <c r="L192739" s="56"/>
      <c r="M192739" s="54"/>
      <c r="N192739" s="54"/>
      <c r="O192739" s="54"/>
      <c r="P192739" s="53"/>
    </row>
    <row r="192740" spans="12:16" x14ac:dyDescent="0.25">
      <c r="L192740" s="56"/>
      <c r="M192740" s="54"/>
      <c r="N192740" s="54"/>
      <c r="O192740" s="54"/>
      <c r="P192740" s="53"/>
    </row>
    <row r="192741" spans="12:16" x14ac:dyDescent="0.25">
      <c r="L192741" s="56"/>
      <c r="M192741" s="54"/>
      <c r="N192741" s="54"/>
      <c r="O192741" s="54"/>
      <c r="P192741" s="53"/>
    </row>
    <row r="192742" spans="12:16" x14ac:dyDescent="0.25">
      <c r="L192742" s="56"/>
      <c r="M192742" s="54"/>
      <c r="N192742" s="54"/>
      <c r="O192742" s="54"/>
      <c r="P192742" s="53"/>
    </row>
    <row r="192743" spans="12:16" x14ac:dyDescent="0.25">
      <c r="L192743" s="56"/>
      <c r="M192743" s="54"/>
      <c r="N192743" s="54"/>
      <c r="O192743" s="54"/>
      <c r="P192743" s="53"/>
    </row>
    <row r="192744" spans="12:16" x14ac:dyDescent="0.25">
      <c r="L192744" s="56"/>
      <c r="M192744" s="54"/>
      <c r="N192744" s="54"/>
      <c r="O192744" s="54"/>
      <c r="P192744" s="53"/>
    </row>
    <row r="192745" spans="12:16" x14ac:dyDescent="0.25">
      <c r="L192745" s="56"/>
      <c r="M192745" s="54"/>
      <c r="N192745" s="54"/>
      <c r="O192745" s="54"/>
      <c r="P192745" s="53"/>
    </row>
    <row r="192746" spans="12:16" x14ac:dyDescent="0.25">
      <c r="L192746" s="56"/>
      <c r="M192746" s="54"/>
      <c r="N192746" s="54"/>
      <c r="O192746" s="54"/>
      <c r="P192746" s="53"/>
    </row>
    <row r="192747" spans="12:16" x14ac:dyDescent="0.25">
      <c r="L192747" s="56"/>
      <c r="M192747" s="54"/>
      <c r="N192747" s="54"/>
      <c r="O192747" s="54"/>
      <c r="P192747" s="53"/>
    </row>
    <row r="192748" spans="12:16" x14ac:dyDescent="0.25">
      <c r="L192748" s="56"/>
      <c r="M192748" s="54"/>
      <c r="N192748" s="54"/>
      <c r="O192748" s="54"/>
      <c r="P192748" s="53"/>
    </row>
    <row r="192749" spans="12:16" x14ac:dyDescent="0.25">
      <c r="L192749" s="56"/>
      <c r="M192749" s="54"/>
      <c r="N192749" s="54"/>
      <c r="O192749" s="54"/>
      <c r="P192749" s="53"/>
    </row>
    <row r="192750" spans="12:16" x14ac:dyDescent="0.25">
      <c r="L192750" s="56"/>
      <c r="M192750" s="54"/>
      <c r="N192750" s="54"/>
      <c r="O192750" s="54"/>
      <c r="P192750" s="53"/>
    </row>
    <row r="192751" spans="12:16" x14ac:dyDescent="0.25">
      <c r="L192751" s="56"/>
      <c r="M192751" s="54"/>
      <c r="N192751" s="54"/>
      <c r="O192751" s="54"/>
      <c r="P192751" s="53"/>
    </row>
    <row r="192752" spans="12:16" x14ac:dyDescent="0.25">
      <c r="L192752" s="56"/>
      <c r="M192752" s="54"/>
      <c r="N192752" s="54"/>
      <c r="O192752" s="54"/>
      <c r="P192752" s="53"/>
    </row>
    <row r="192753" spans="12:16" x14ac:dyDescent="0.25">
      <c r="L192753" s="56"/>
      <c r="M192753" s="54"/>
      <c r="N192753" s="54"/>
      <c r="O192753" s="54"/>
      <c r="P192753" s="53"/>
    </row>
    <row r="192754" spans="12:16" x14ac:dyDescent="0.25">
      <c r="L192754" s="56"/>
      <c r="M192754" s="54"/>
      <c r="N192754" s="54"/>
      <c r="O192754" s="54"/>
      <c r="P192754" s="53"/>
    </row>
    <row r="192755" spans="12:16" x14ac:dyDescent="0.25">
      <c r="L192755" s="56"/>
      <c r="M192755" s="54"/>
      <c r="N192755" s="54"/>
      <c r="O192755" s="54"/>
      <c r="P192755" s="53"/>
    </row>
    <row r="192756" spans="12:16" x14ac:dyDescent="0.25">
      <c r="L192756" s="56"/>
      <c r="M192756" s="54"/>
      <c r="N192756" s="54"/>
      <c r="O192756" s="54"/>
      <c r="P192756" s="53"/>
    </row>
    <row r="192757" spans="12:16" x14ac:dyDescent="0.25">
      <c r="L192757" s="56"/>
      <c r="M192757" s="54"/>
      <c r="N192757" s="54"/>
      <c r="O192757" s="54"/>
      <c r="P192757" s="53"/>
    </row>
    <row r="192758" spans="12:16" x14ac:dyDescent="0.25">
      <c r="L192758" s="56"/>
      <c r="M192758" s="54"/>
      <c r="N192758" s="54"/>
      <c r="O192758" s="54"/>
      <c r="P192758" s="53"/>
    </row>
    <row r="192759" spans="12:16" x14ac:dyDescent="0.25">
      <c r="L192759" s="56"/>
      <c r="M192759" s="54"/>
      <c r="N192759" s="54"/>
      <c r="O192759" s="54"/>
      <c r="P192759" s="53"/>
    </row>
    <row r="192760" spans="12:16" x14ac:dyDescent="0.25">
      <c r="L192760" s="56"/>
      <c r="M192760" s="54"/>
      <c r="N192760" s="54"/>
      <c r="O192760" s="54"/>
      <c r="P192760" s="53"/>
    </row>
    <row r="192761" spans="12:16" x14ac:dyDescent="0.25">
      <c r="L192761" s="56"/>
      <c r="M192761" s="54"/>
      <c r="N192761" s="54"/>
      <c r="O192761" s="54"/>
      <c r="P192761" s="53"/>
    </row>
    <row r="192762" spans="12:16" x14ac:dyDescent="0.25">
      <c r="L192762" s="56"/>
      <c r="M192762" s="54"/>
      <c r="N192762" s="54"/>
      <c r="O192762" s="54"/>
      <c r="P192762" s="53"/>
    </row>
    <row r="192763" spans="12:16" x14ac:dyDescent="0.25">
      <c r="L192763" s="56"/>
      <c r="M192763" s="54"/>
      <c r="N192763" s="54"/>
      <c r="O192763" s="54"/>
      <c r="P192763" s="53"/>
    </row>
    <row r="192764" spans="12:16" x14ac:dyDescent="0.25">
      <c r="L192764" s="56"/>
      <c r="M192764" s="54"/>
      <c r="N192764" s="54"/>
      <c r="O192764" s="54"/>
      <c r="P192764" s="53"/>
    </row>
    <row r="192765" spans="12:16" x14ac:dyDescent="0.25">
      <c r="L192765" s="56"/>
      <c r="M192765" s="54"/>
      <c r="N192765" s="54"/>
      <c r="O192765" s="54"/>
      <c r="P192765" s="53"/>
    </row>
    <row r="192766" spans="12:16" x14ac:dyDescent="0.25">
      <c r="L192766" s="56"/>
      <c r="M192766" s="54"/>
      <c r="N192766" s="54"/>
      <c r="O192766" s="54"/>
      <c r="P192766" s="53"/>
    </row>
    <row r="192767" spans="12:16" x14ac:dyDescent="0.25">
      <c r="L192767" s="56"/>
      <c r="M192767" s="54"/>
      <c r="N192767" s="54"/>
      <c r="O192767" s="54"/>
      <c r="P192767" s="53"/>
    </row>
    <row r="192768" spans="12:16" x14ac:dyDescent="0.25">
      <c r="L192768" s="56"/>
      <c r="M192768" s="54"/>
      <c r="N192768" s="54"/>
      <c r="O192768" s="54"/>
      <c r="P192768" s="53"/>
    </row>
    <row r="192769" spans="12:16" x14ac:dyDescent="0.25">
      <c r="L192769" s="56"/>
      <c r="M192769" s="54"/>
      <c r="N192769" s="54"/>
      <c r="O192769" s="54"/>
      <c r="P192769" s="53"/>
    </row>
    <row r="192770" spans="12:16" x14ac:dyDescent="0.25">
      <c r="L192770" s="56"/>
      <c r="M192770" s="54"/>
      <c r="N192770" s="54"/>
      <c r="O192770" s="54"/>
      <c r="P192770" s="53"/>
    </row>
    <row r="192771" spans="12:16" x14ac:dyDescent="0.25">
      <c r="L192771" s="56"/>
      <c r="M192771" s="54"/>
      <c r="N192771" s="54"/>
      <c r="O192771" s="54"/>
      <c r="P192771" s="53"/>
    </row>
    <row r="192772" spans="12:16" x14ac:dyDescent="0.25">
      <c r="L192772" s="56"/>
      <c r="M192772" s="54"/>
      <c r="N192772" s="54"/>
      <c r="O192772" s="54"/>
      <c r="P192772" s="53"/>
    </row>
    <row r="192773" spans="12:16" x14ac:dyDescent="0.25">
      <c r="L192773" s="56"/>
      <c r="M192773" s="54"/>
      <c r="N192773" s="54"/>
      <c r="O192773" s="54"/>
      <c r="P192773" s="53"/>
    </row>
    <row r="192774" spans="12:16" x14ac:dyDescent="0.25">
      <c r="L192774" s="56"/>
      <c r="M192774" s="54"/>
      <c r="N192774" s="54"/>
      <c r="O192774" s="54"/>
      <c r="P192774" s="53"/>
    </row>
    <row r="192775" spans="12:16" x14ac:dyDescent="0.25">
      <c r="L192775" s="56"/>
      <c r="M192775" s="54"/>
      <c r="N192775" s="54"/>
      <c r="O192775" s="54"/>
      <c r="P192775" s="53"/>
    </row>
    <row r="192776" spans="12:16" x14ac:dyDescent="0.25">
      <c r="L192776" s="56"/>
      <c r="M192776" s="54"/>
      <c r="N192776" s="54"/>
      <c r="O192776" s="54"/>
      <c r="P192776" s="53"/>
    </row>
    <row r="192777" spans="12:16" x14ac:dyDescent="0.25">
      <c r="L192777" s="56"/>
      <c r="M192777" s="54"/>
      <c r="N192777" s="54"/>
      <c r="O192777" s="54"/>
      <c r="P192777" s="53"/>
    </row>
    <row r="192778" spans="12:16" x14ac:dyDescent="0.25">
      <c r="L192778" s="56"/>
      <c r="M192778" s="54"/>
      <c r="N192778" s="54"/>
      <c r="O192778" s="54"/>
      <c r="P192778" s="53"/>
    </row>
    <row r="192779" spans="12:16" x14ac:dyDescent="0.25">
      <c r="L192779" s="56"/>
      <c r="M192779" s="54"/>
      <c r="N192779" s="54"/>
      <c r="O192779" s="54"/>
      <c r="P192779" s="53"/>
    </row>
    <row r="192780" spans="12:16" x14ac:dyDescent="0.25">
      <c r="L192780" s="56"/>
      <c r="M192780" s="54"/>
      <c r="N192780" s="54"/>
      <c r="O192780" s="54"/>
      <c r="P192780" s="53"/>
    </row>
    <row r="192781" spans="12:16" x14ac:dyDescent="0.25">
      <c r="L192781" s="56"/>
      <c r="M192781" s="54"/>
      <c r="N192781" s="54"/>
      <c r="O192781" s="54"/>
      <c r="P192781" s="53"/>
    </row>
    <row r="192782" spans="12:16" x14ac:dyDescent="0.25">
      <c r="L192782" s="56"/>
      <c r="M192782" s="54"/>
      <c r="N192782" s="54"/>
      <c r="O192782" s="54"/>
      <c r="P192782" s="53"/>
    </row>
    <row r="192783" spans="12:16" x14ac:dyDescent="0.25">
      <c r="L192783" s="56"/>
      <c r="M192783" s="54"/>
      <c r="N192783" s="54"/>
      <c r="O192783" s="54"/>
      <c r="P192783" s="53"/>
    </row>
    <row r="192784" spans="12:16" x14ac:dyDescent="0.25">
      <c r="L192784" s="56"/>
      <c r="M192784" s="54"/>
      <c r="N192784" s="54"/>
      <c r="O192784" s="54"/>
      <c r="P192784" s="53"/>
    </row>
    <row r="192785" spans="12:16" x14ac:dyDescent="0.25">
      <c r="L192785" s="56"/>
      <c r="M192785" s="54"/>
      <c r="N192785" s="54"/>
      <c r="O192785" s="54"/>
      <c r="P192785" s="53"/>
    </row>
    <row r="192786" spans="12:16" x14ac:dyDescent="0.25">
      <c r="L192786" s="56"/>
      <c r="M192786" s="54"/>
      <c r="N192786" s="54"/>
      <c r="O192786" s="54"/>
      <c r="P192786" s="53"/>
    </row>
    <row r="192787" spans="12:16" x14ac:dyDescent="0.25">
      <c r="L192787" s="56"/>
      <c r="M192787" s="54"/>
      <c r="N192787" s="54"/>
      <c r="O192787" s="54"/>
      <c r="P192787" s="53"/>
    </row>
    <row r="192788" spans="12:16" x14ac:dyDescent="0.25">
      <c r="L192788" s="56"/>
      <c r="M192788" s="54"/>
      <c r="N192788" s="54"/>
      <c r="O192788" s="54"/>
      <c r="P192788" s="53"/>
    </row>
    <row r="192789" spans="12:16" x14ac:dyDescent="0.25">
      <c r="L192789" s="56"/>
      <c r="M192789" s="54"/>
      <c r="N192789" s="54"/>
      <c r="O192789" s="54"/>
      <c r="P192789" s="53"/>
    </row>
    <row r="192790" spans="12:16" x14ac:dyDescent="0.25">
      <c r="L192790" s="56"/>
      <c r="M192790" s="54"/>
      <c r="N192790" s="54"/>
      <c r="O192790" s="54"/>
      <c r="P192790" s="53"/>
    </row>
    <row r="192791" spans="12:16" x14ac:dyDescent="0.25">
      <c r="L192791" s="56"/>
      <c r="M192791" s="54"/>
      <c r="N192791" s="54"/>
      <c r="O192791" s="54"/>
      <c r="P192791" s="53"/>
    </row>
    <row r="192792" spans="12:16" x14ac:dyDescent="0.25">
      <c r="L192792" s="56"/>
      <c r="M192792" s="54"/>
      <c r="N192792" s="54"/>
      <c r="O192792" s="54"/>
      <c r="P192792" s="53"/>
    </row>
    <row r="192793" spans="12:16" x14ac:dyDescent="0.25">
      <c r="L192793" s="56"/>
      <c r="M192793" s="54"/>
      <c r="N192793" s="54"/>
      <c r="O192793" s="54"/>
      <c r="P192793" s="53"/>
    </row>
    <row r="192794" spans="12:16" x14ac:dyDescent="0.25">
      <c r="L192794" s="56"/>
      <c r="M192794" s="54"/>
      <c r="N192794" s="54"/>
      <c r="O192794" s="54"/>
      <c r="P192794" s="53"/>
    </row>
    <row r="192795" spans="12:16" x14ac:dyDescent="0.25">
      <c r="L192795" s="56"/>
      <c r="M192795" s="54"/>
      <c r="N192795" s="54"/>
      <c r="O192795" s="54"/>
      <c r="P192795" s="53"/>
    </row>
    <row r="192796" spans="12:16" x14ac:dyDescent="0.25">
      <c r="L192796" s="56"/>
      <c r="M192796" s="54"/>
      <c r="N192796" s="54"/>
      <c r="O192796" s="54"/>
      <c r="P192796" s="53"/>
    </row>
    <row r="192797" spans="12:16" x14ac:dyDescent="0.25">
      <c r="L192797" s="56"/>
      <c r="M192797" s="54"/>
      <c r="N192797" s="54"/>
      <c r="O192797" s="54"/>
      <c r="P192797" s="53"/>
    </row>
    <row r="192798" spans="12:16" x14ac:dyDescent="0.25">
      <c r="L192798" s="56"/>
      <c r="M192798" s="54"/>
      <c r="N192798" s="54"/>
      <c r="O192798" s="54"/>
      <c r="P192798" s="53"/>
    </row>
    <row r="192799" spans="12:16" x14ac:dyDescent="0.25">
      <c r="L192799" s="56"/>
      <c r="M192799" s="54"/>
      <c r="N192799" s="54"/>
      <c r="O192799" s="54"/>
      <c r="P192799" s="53"/>
    </row>
    <row r="192800" spans="12:16" x14ac:dyDescent="0.25">
      <c r="L192800" s="56"/>
      <c r="M192800" s="54"/>
      <c r="N192800" s="54"/>
      <c r="O192800" s="54"/>
      <c r="P192800" s="53"/>
    </row>
    <row r="192801" spans="12:16" x14ac:dyDescent="0.25">
      <c r="L192801" s="56"/>
      <c r="M192801" s="54"/>
      <c r="N192801" s="54"/>
      <c r="O192801" s="54"/>
      <c r="P192801" s="53"/>
    </row>
    <row r="192802" spans="12:16" x14ac:dyDescent="0.25">
      <c r="L192802" s="56"/>
      <c r="M192802" s="54"/>
      <c r="N192802" s="54"/>
      <c r="O192802" s="54"/>
      <c r="P192802" s="53"/>
    </row>
    <row r="192803" spans="12:16" x14ac:dyDescent="0.25">
      <c r="L192803" s="56"/>
      <c r="M192803" s="54"/>
      <c r="N192803" s="54"/>
      <c r="O192803" s="54"/>
      <c r="P192803" s="53"/>
    </row>
    <row r="192804" spans="12:16" x14ac:dyDescent="0.25">
      <c r="L192804" s="56"/>
      <c r="M192804" s="54"/>
      <c r="N192804" s="54"/>
      <c r="O192804" s="54"/>
      <c r="P192804" s="53"/>
    </row>
    <row r="192805" spans="12:16" x14ac:dyDescent="0.25">
      <c r="L192805" s="56"/>
      <c r="M192805" s="54"/>
      <c r="N192805" s="54"/>
      <c r="O192805" s="54"/>
      <c r="P192805" s="53"/>
    </row>
    <row r="192806" spans="12:16" x14ac:dyDescent="0.25">
      <c r="L192806" s="56"/>
      <c r="M192806" s="54"/>
      <c r="N192806" s="54"/>
      <c r="O192806" s="54"/>
      <c r="P192806" s="53"/>
    </row>
    <row r="192807" spans="12:16" x14ac:dyDescent="0.25">
      <c r="L192807" s="56"/>
      <c r="M192807" s="54"/>
      <c r="N192807" s="54"/>
      <c r="O192807" s="54"/>
      <c r="P192807" s="53"/>
    </row>
    <row r="192808" spans="12:16" x14ac:dyDescent="0.25">
      <c r="L192808" s="56"/>
      <c r="M192808" s="54"/>
      <c r="N192808" s="54"/>
      <c r="O192808" s="54"/>
      <c r="P192808" s="53"/>
    </row>
    <row r="192809" spans="12:16" x14ac:dyDescent="0.25">
      <c r="L192809" s="56"/>
      <c r="M192809" s="54"/>
      <c r="N192809" s="54"/>
      <c r="O192809" s="54"/>
      <c r="P192809" s="53"/>
    </row>
    <row r="192810" spans="12:16" x14ac:dyDescent="0.25">
      <c r="L192810" s="56"/>
      <c r="M192810" s="54"/>
      <c r="N192810" s="54"/>
      <c r="O192810" s="54"/>
      <c r="P192810" s="53"/>
    </row>
    <row r="192811" spans="12:16" x14ac:dyDescent="0.25">
      <c r="L192811" s="56"/>
      <c r="M192811" s="54"/>
      <c r="N192811" s="54"/>
      <c r="O192811" s="54"/>
      <c r="P192811" s="53"/>
    </row>
    <row r="192812" spans="12:16" x14ac:dyDescent="0.25">
      <c r="L192812" s="56"/>
      <c r="M192812" s="54"/>
      <c r="N192812" s="54"/>
      <c r="O192812" s="54"/>
      <c r="P192812" s="53"/>
    </row>
    <row r="192813" spans="12:16" x14ac:dyDescent="0.25">
      <c r="L192813" s="56"/>
      <c r="M192813" s="54"/>
      <c r="N192813" s="54"/>
      <c r="O192813" s="54"/>
      <c r="P192813" s="53"/>
    </row>
    <row r="192814" spans="12:16" x14ac:dyDescent="0.25">
      <c r="L192814" s="56"/>
      <c r="M192814" s="54"/>
      <c r="N192814" s="54"/>
      <c r="O192814" s="54"/>
      <c r="P192814" s="53"/>
    </row>
    <row r="192815" spans="12:16" x14ac:dyDescent="0.25">
      <c r="L192815" s="56"/>
      <c r="M192815" s="54"/>
      <c r="N192815" s="54"/>
      <c r="O192815" s="54"/>
      <c r="P192815" s="53"/>
    </row>
    <row r="192816" spans="12:16" x14ac:dyDescent="0.25">
      <c r="L192816" s="56"/>
      <c r="M192816" s="54"/>
      <c r="N192816" s="54"/>
      <c r="O192816" s="54"/>
      <c r="P192816" s="53"/>
    </row>
    <row r="192817" spans="12:16" x14ac:dyDescent="0.25">
      <c r="L192817" s="56"/>
      <c r="M192817" s="54"/>
      <c r="N192817" s="54"/>
      <c r="O192817" s="54"/>
      <c r="P192817" s="53"/>
    </row>
    <row r="192818" spans="12:16" x14ac:dyDescent="0.25">
      <c r="L192818" s="56"/>
      <c r="M192818" s="54"/>
      <c r="N192818" s="54"/>
      <c r="O192818" s="54"/>
      <c r="P192818" s="53"/>
    </row>
    <row r="192819" spans="12:16" x14ac:dyDescent="0.25">
      <c r="L192819" s="56"/>
      <c r="M192819" s="54"/>
      <c r="N192819" s="54"/>
      <c r="O192819" s="54"/>
      <c r="P192819" s="53"/>
    </row>
    <row r="192820" spans="12:16" x14ac:dyDescent="0.25">
      <c r="L192820" s="56"/>
      <c r="M192820" s="54"/>
      <c r="N192820" s="54"/>
      <c r="O192820" s="54"/>
      <c r="P192820" s="53"/>
    </row>
    <row r="192821" spans="12:16" x14ac:dyDescent="0.25">
      <c r="L192821" s="56"/>
      <c r="M192821" s="54"/>
      <c r="N192821" s="54"/>
      <c r="O192821" s="54"/>
      <c r="P192821" s="53"/>
    </row>
    <row r="192822" spans="12:16" x14ac:dyDescent="0.25">
      <c r="L192822" s="56"/>
      <c r="M192822" s="54"/>
      <c r="N192822" s="54"/>
      <c r="O192822" s="54"/>
      <c r="P192822" s="53"/>
    </row>
    <row r="192823" spans="12:16" x14ac:dyDescent="0.25">
      <c r="L192823" s="56"/>
      <c r="M192823" s="54"/>
      <c r="N192823" s="54"/>
      <c r="O192823" s="54"/>
      <c r="P192823" s="53"/>
    </row>
    <row r="192824" spans="12:16" x14ac:dyDescent="0.25">
      <c r="L192824" s="56"/>
      <c r="M192824" s="54"/>
      <c r="N192824" s="54"/>
      <c r="O192824" s="54"/>
      <c r="P192824" s="53"/>
    </row>
    <row r="192825" spans="12:16" x14ac:dyDescent="0.25">
      <c r="L192825" s="56"/>
      <c r="M192825" s="54"/>
      <c r="N192825" s="54"/>
      <c r="O192825" s="54"/>
      <c r="P192825" s="53"/>
    </row>
    <row r="192826" spans="12:16" x14ac:dyDescent="0.25">
      <c r="L192826" s="56"/>
      <c r="M192826" s="54"/>
      <c r="N192826" s="54"/>
      <c r="O192826" s="54"/>
      <c r="P192826" s="53"/>
    </row>
    <row r="192827" spans="12:16" x14ac:dyDescent="0.25">
      <c r="L192827" s="56"/>
      <c r="M192827" s="54"/>
      <c r="N192827" s="54"/>
      <c r="O192827" s="54"/>
      <c r="P192827" s="53"/>
    </row>
    <row r="192828" spans="12:16" x14ac:dyDescent="0.25">
      <c r="L192828" s="56"/>
      <c r="M192828" s="54"/>
      <c r="N192828" s="54"/>
      <c r="O192828" s="54"/>
      <c r="P192828" s="53"/>
    </row>
    <row r="192829" spans="12:16" x14ac:dyDescent="0.25">
      <c r="L192829" s="56"/>
      <c r="M192829" s="54"/>
      <c r="N192829" s="54"/>
      <c r="O192829" s="54"/>
      <c r="P192829" s="53"/>
    </row>
    <row r="192830" spans="12:16" x14ac:dyDescent="0.25">
      <c r="L192830" s="56"/>
      <c r="M192830" s="54"/>
      <c r="N192830" s="54"/>
      <c r="O192830" s="54"/>
      <c r="P192830" s="53"/>
    </row>
    <row r="192831" spans="12:16" x14ac:dyDescent="0.25">
      <c r="L192831" s="56"/>
      <c r="M192831" s="54"/>
      <c r="N192831" s="54"/>
      <c r="O192831" s="54"/>
      <c r="P192831" s="53"/>
    </row>
    <row r="192832" spans="12:16" x14ac:dyDescent="0.25">
      <c r="L192832" s="56"/>
      <c r="M192832" s="54"/>
      <c r="N192832" s="54"/>
      <c r="O192832" s="54"/>
      <c r="P192832" s="53"/>
    </row>
    <row r="192833" spans="12:16" x14ac:dyDescent="0.25">
      <c r="L192833" s="56"/>
      <c r="M192833" s="54"/>
      <c r="N192833" s="54"/>
      <c r="O192833" s="54"/>
      <c r="P192833" s="53"/>
    </row>
    <row r="192834" spans="12:16" x14ac:dyDescent="0.25">
      <c r="L192834" s="56"/>
      <c r="M192834" s="54"/>
      <c r="N192834" s="54"/>
      <c r="O192834" s="54"/>
      <c r="P192834" s="53"/>
    </row>
    <row r="192835" spans="12:16" x14ac:dyDescent="0.25">
      <c r="L192835" s="56"/>
      <c r="M192835" s="54"/>
      <c r="N192835" s="54"/>
      <c r="O192835" s="54"/>
      <c r="P192835" s="53"/>
    </row>
    <row r="192836" spans="12:16" x14ac:dyDescent="0.25">
      <c r="L192836" s="56"/>
      <c r="M192836" s="54"/>
      <c r="N192836" s="54"/>
      <c r="O192836" s="54"/>
      <c r="P192836" s="53"/>
    </row>
    <row r="192837" spans="12:16" x14ac:dyDescent="0.25">
      <c r="L192837" s="56"/>
      <c r="M192837" s="54"/>
      <c r="N192837" s="54"/>
      <c r="O192837" s="54"/>
      <c r="P192837" s="53"/>
    </row>
    <row r="192838" spans="12:16" x14ac:dyDescent="0.25">
      <c r="L192838" s="56"/>
      <c r="M192838" s="54"/>
      <c r="N192838" s="54"/>
      <c r="O192838" s="54"/>
      <c r="P192838" s="53"/>
    </row>
    <row r="192839" spans="12:16" x14ac:dyDescent="0.25">
      <c r="L192839" s="56"/>
      <c r="M192839" s="54"/>
      <c r="N192839" s="54"/>
      <c r="O192839" s="54"/>
      <c r="P192839" s="53"/>
    </row>
    <row r="192840" spans="12:16" x14ac:dyDescent="0.25">
      <c r="L192840" s="56"/>
      <c r="M192840" s="54"/>
      <c r="N192840" s="54"/>
      <c r="O192840" s="54"/>
      <c r="P192840" s="53"/>
    </row>
    <row r="192841" spans="12:16" x14ac:dyDescent="0.25">
      <c r="L192841" s="56"/>
      <c r="M192841" s="54"/>
      <c r="N192841" s="54"/>
      <c r="O192841" s="54"/>
      <c r="P192841" s="53"/>
    </row>
    <row r="192842" spans="12:16" x14ac:dyDescent="0.25">
      <c r="L192842" s="56"/>
      <c r="M192842" s="54"/>
      <c r="N192842" s="54"/>
      <c r="O192842" s="54"/>
      <c r="P192842" s="53"/>
    </row>
    <row r="192843" spans="12:16" x14ac:dyDescent="0.25">
      <c r="L192843" s="56"/>
      <c r="M192843" s="54"/>
      <c r="N192843" s="54"/>
      <c r="O192843" s="54"/>
      <c r="P192843" s="53"/>
    </row>
    <row r="192844" spans="12:16" x14ac:dyDescent="0.25">
      <c r="L192844" s="56"/>
      <c r="M192844" s="54"/>
      <c r="N192844" s="54"/>
      <c r="O192844" s="54"/>
      <c r="P192844" s="53"/>
    </row>
    <row r="192845" spans="12:16" x14ac:dyDescent="0.25">
      <c r="L192845" s="56"/>
      <c r="M192845" s="54"/>
      <c r="N192845" s="54"/>
      <c r="O192845" s="54"/>
      <c r="P192845" s="53"/>
    </row>
    <row r="192846" spans="12:16" x14ac:dyDescent="0.25">
      <c r="L192846" s="56"/>
      <c r="M192846" s="54"/>
      <c r="N192846" s="54"/>
      <c r="O192846" s="54"/>
      <c r="P192846" s="53"/>
    </row>
    <row r="192847" spans="12:16" x14ac:dyDescent="0.25">
      <c r="L192847" s="56"/>
      <c r="M192847" s="54"/>
      <c r="N192847" s="54"/>
      <c r="O192847" s="54"/>
      <c r="P192847" s="53"/>
    </row>
    <row r="192848" spans="12:16" x14ac:dyDescent="0.25">
      <c r="L192848" s="56"/>
      <c r="M192848" s="54"/>
      <c r="N192848" s="54"/>
      <c r="O192848" s="54"/>
      <c r="P192848" s="53"/>
    </row>
    <row r="192849" spans="12:16" x14ac:dyDescent="0.25">
      <c r="L192849" s="56"/>
      <c r="M192849" s="54"/>
      <c r="N192849" s="54"/>
      <c r="O192849" s="54"/>
      <c r="P192849" s="53"/>
    </row>
    <row r="192850" spans="12:16" x14ac:dyDescent="0.25">
      <c r="L192850" s="56"/>
      <c r="M192850" s="54"/>
      <c r="N192850" s="54"/>
      <c r="O192850" s="54"/>
      <c r="P192850" s="53"/>
    </row>
    <row r="192851" spans="12:16" x14ac:dyDescent="0.25">
      <c r="L192851" s="56"/>
      <c r="M192851" s="54"/>
      <c r="N192851" s="54"/>
      <c r="O192851" s="54"/>
      <c r="P192851" s="53"/>
    </row>
    <row r="192852" spans="12:16" x14ac:dyDescent="0.25">
      <c r="L192852" s="56"/>
      <c r="M192852" s="54"/>
      <c r="N192852" s="54"/>
      <c r="O192852" s="54"/>
      <c r="P192852" s="53"/>
    </row>
    <row r="192853" spans="12:16" x14ac:dyDescent="0.25">
      <c r="L192853" s="56"/>
      <c r="M192853" s="54"/>
      <c r="N192853" s="54"/>
      <c r="O192853" s="54"/>
      <c r="P192853" s="53"/>
    </row>
    <row r="192854" spans="12:16" x14ac:dyDescent="0.25">
      <c r="L192854" s="56"/>
      <c r="M192854" s="54"/>
      <c r="N192854" s="54"/>
      <c r="O192854" s="54"/>
      <c r="P192854" s="53"/>
    </row>
    <row r="192855" spans="12:16" x14ac:dyDescent="0.25">
      <c r="L192855" s="56"/>
      <c r="M192855" s="54"/>
      <c r="N192855" s="54"/>
      <c r="O192855" s="54"/>
      <c r="P192855" s="53"/>
    </row>
    <row r="192856" spans="12:16" x14ac:dyDescent="0.25">
      <c r="L192856" s="56"/>
      <c r="M192856" s="54"/>
      <c r="N192856" s="54"/>
      <c r="O192856" s="54"/>
      <c r="P192856" s="53"/>
    </row>
    <row r="192857" spans="12:16" x14ac:dyDescent="0.25">
      <c r="L192857" s="56"/>
      <c r="M192857" s="54"/>
      <c r="N192857" s="54"/>
      <c r="O192857" s="54"/>
      <c r="P192857" s="53"/>
    </row>
    <row r="192858" spans="12:16" x14ac:dyDescent="0.25">
      <c r="L192858" s="56"/>
      <c r="M192858" s="54"/>
      <c r="N192858" s="54"/>
      <c r="O192858" s="54"/>
      <c r="P192858" s="53"/>
    </row>
    <row r="192859" spans="12:16" x14ac:dyDescent="0.25">
      <c r="L192859" s="56"/>
      <c r="M192859" s="54"/>
      <c r="N192859" s="54"/>
      <c r="O192859" s="54"/>
      <c r="P192859" s="53"/>
    </row>
    <row r="192860" spans="12:16" x14ac:dyDescent="0.25">
      <c r="L192860" s="56"/>
      <c r="M192860" s="54"/>
      <c r="N192860" s="54"/>
      <c r="O192860" s="54"/>
      <c r="P192860" s="53"/>
    </row>
    <row r="192861" spans="12:16" x14ac:dyDescent="0.25">
      <c r="L192861" s="56"/>
      <c r="M192861" s="54"/>
      <c r="N192861" s="54"/>
      <c r="O192861" s="54"/>
      <c r="P192861" s="53"/>
    </row>
    <row r="192862" spans="12:16" x14ac:dyDescent="0.25">
      <c r="L192862" s="56"/>
      <c r="M192862" s="54"/>
      <c r="N192862" s="54"/>
      <c r="O192862" s="54"/>
      <c r="P192862" s="53"/>
    </row>
    <row r="192863" spans="12:16" x14ac:dyDescent="0.25">
      <c r="L192863" s="56"/>
      <c r="M192863" s="54"/>
      <c r="N192863" s="54"/>
      <c r="O192863" s="54"/>
      <c r="P192863" s="53"/>
    </row>
    <row r="192864" spans="12:16" x14ac:dyDescent="0.25">
      <c r="L192864" s="56"/>
      <c r="M192864" s="54"/>
      <c r="N192864" s="54"/>
      <c r="O192864" s="54"/>
      <c r="P192864" s="53"/>
    </row>
    <row r="192865" spans="12:16" x14ac:dyDescent="0.25">
      <c r="L192865" s="56"/>
      <c r="M192865" s="54"/>
      <c r="N192865" s="54"/>
      <c r="O192865" s="54"/>
      <c r="P192865" s="53"/>
    </row>
    <row r="192866" spans="12:16" x14ac:dyDescent="0.25">
      <c r="L192866" s="56"/>
      <c r="M192866" s="54"/>
      <c r="N192866" s="54"/>
      <c r="O192866" s="54"/>
      <c r="P192866" s="53"/>
    </row>
    <row r="192867" spans="12:16" x14ac:dyDescent="0.25">
      <c r="L192867" s="56"/>
      <c r="M192867" s="54"/>
      <c r="N192867" s="54"/>
      <c r="O192867" s="54"/>
      <c r="P192867" s="53"/>
    </row>
    <row r="192868" spans="12:16" x14ac:dyDescent="0.25">
      <c r="L192868" s="56"/>
      <c r="M192868" s="54"/>
      <c r="N192868" s="54"/>
      <c r="O192868" s="54"/>
      <c r="P192868" s="53"/>
    </row>
    <row r="192869" spans="12:16" x14ac:dyDescent="0.25">
      <c r="L192869" s="56"/>
      <c r="M192869" s="54"/>
      <c r="N192869" s="54"/>
      <c r="O192869" s="54"/>
      <c r="P192869" s="53"/>
    </row>
    <row r="192870" spans="12:16" x14ac:dyDescent="0.25">
      <c r="L192870" s="56"/>
      <c r="M192870" s="54"/>
      <c r="N192870" s="54"/>
      <c r="O192870" s="54"/>
      <c r="P192870" s="53"/>
    </row>
    <row r="192871" spans="12:16" x14ac:dyDescent="0.25">
      <c r="L192871" s="56"/>
      <c r="M192871" s="54"/>
      <c r="N192871" s="54"/>
      <c r="O192871" s="54"/>
      <c r="P192871" s="53"/>
    </row>
    <row r="192872" spans="12:16" x14ac:dyDescent="0.25">
      <c r="L192872" s="56"/>
      <c r="M192872" s="54"/>
      <c r="N192872" s="54"/>
      <c r="O192872" s="54"/>
      <c r="P192872" s="53"/>
    </row>
    <row r="192873" spans="12:16" x14ac:dyDescent="0.25">
      <c r="L192873" s="56"/>
      <c r="M192873" s="54"/>
      <c r="N192873" s="54"/>
      <c r="O192873" s="54"/>
      <c r="P192873" s="53"/>
    </row>
    <row r="192874" spans="12:16" x14ac:dyDescent="0.25">
      <c r="L192874" s="56"/>
      <c r="M192874" s="54"/>
      <c r="N192874" s="54"/>
      <c r="O192874" s="54"/>
      <c r="P192874" s="53"/>
    </row>
    <row r="192875" spans="12:16" x14ac:dyDescent="0.25">
      <c r="L192875" s="56"/>
      <c r="M192875" s="54"/>
      <c r="N192875" s="54"/>
      <c r="O192875" s="54"/>
      <c r="P192875" s="53"/>
    </row>
    <row r="192876" spans="12:16" x14ac:dyDescent="0.25">
      <c r="L192876" s="56"/>
      <c r="M192876" s="54"/>
      <c r="N192876" s="54"/>
      <c r="O192876" s="54"/>
      <c r="P192876" s="53"/>
    </row>
    <row r="192877" spans="12:16" x14ac:dyDescent="0.25">
      <c r="L192877" s="56"/>
      <c r="M192877" s="54"/>
      <c r="N192877" s="54"/>
      <c r="O192877" s="54"/>
      <c r="P192877" s="53"/>
    </row>
    <row r="192878" spans="12:16" x14ac:dyDescent="0.25">
      <c r="L192878" s="56"/>
      <c r="M192878" s="54"/>
      <c r="N192878" s="54"/>
      <c r="O192878" s="54"/>
      <c r="P192878" s="53"/>
    </row>
    <row r="192879" spans="12:16" x14ac:dyDescent="0.25">
      <c r="L192879" s="56"/>
      <c r="M192879" s="54"/>
      <c r="N192879" s="54"/>
      <c r="O192879" s="54"/>
      <c r="P192879" s="53"/>
    </row>
    <row r="192880" spans="12:16" x14ac:dyDescent="0.25">
      <c r="L192880" s="56"/>
      <c r="M192880" s="54"/>
      <c r="N192880" s="54"/>
      <c r="O192880" s="54"/>
      <c r="P192880" s="53"/>
    </row>
    <row r="192881" spans="12:16" x14ac:dyDescent="0.25">
      <c r="L192881" s="56"/>
      <c r="M192881" s="54"/>
      <c r="N192881" s="54"/>
      <c r="O192881" s="54"/>
      <c r="P192881" s="53"/>
    </row>
    <row r="192882" spans="12:16" x14ac:dyDescent="0.25">
      <c r="L192882" s="56"/>
      <c r="M192882" s="54"/>
      <c r="N192882" s="54"/>
      <c r="O192882" s="54"/>
      <c r="P192882" s="53"/>
    </row>
    <row r="192883" spans="12:16" x14ac:dyDescent="0.25">
      <c r="L192883" s="56"/>
      <c r="M192883" s="54"/>
      <c r="N192883" s="54"/>
      <c r="O192883" s="54"/>
      <c r="P192883" s="53"/>
    </row>
    <row r="192884" spans="12:16" x14ac:dyDescent="0.25">
      <c r="L192884" s="56"/>
      <c r="M192884" s="54"/>
      <c r="N192884" s="54"/>
      <c r="O192884" s="54"/>
      <c r="P192884" s="53"/>
    </row>
    <row r="192885" spans="12:16" x14ac:dyDescent="0.25">
      <c r="L192885" s="56"/>
      <c r="M192885" s="54"/>
      <c r="N192885" s="54"/>
      <c r="O192885" s="54"/>
      <c r="P192885" s="53"/>
    </row>
    <row r="192886" spans="12:16" x14ac:dyDescent="0.25">
      <c r="L192886" s="56"/>
      <c r="M192886" s="54"/>
      <c r="N192886" s="54"/>
      <c r="O192886" s="54"/>
      <c r="P192886" s="53"/>
    </row>
    <row r="192887" spans="12:16" x14ac:dyDescent="0.25">
      <c r="L192887" s="56"/>
      <c r="M192887" s="54"/>
      <c r="N192887" s="54"/>
      <c r="O192887" s="54"/>
      <c r="P192887" s="53"/>
    </row>
    <row r="192888" spans="12:16" x14ac:dyDescent="0.25">
      <c r="L192888" s="56"/>
      <c r="M192888" s="54"/>
      <c r="N192888" s="54"/>
      <c r="O192888" s="54"/>
      <c r="P192888" s="53"/>
    </row>
    <row r="192889" spans="12:16" x14ac:dyDescent="0.25">
      <c r="L192889" s="56"/>
      <c r="M192889" s="54"/>
      <c r="N192889" s="54"/>
      <c r="O192889" s="54"/>
      <c r="P192889" s="53"/>
    </row>
    <row r="192890" spans="12:16" x14ac:dyDescent="0.25">
      <c r="L192890" s="56"/>
      <c r="M192890" s="54"/>
      <c r="N192890" s="54"/>
      <c r="O192890" s="54"/>
      <c r="P192890" s="53"/>
    </row>
    <row r="192891" spans="12:16" x14ac:dyDescent="0.25">
      <c r="L192891" s="56"/>
      <c r="M192891" s="54"/>
      <c r="N192891" s="54"/>
      <c r="O192891" s="54"/>
      <c r="P192891" s="53"/>
    </row>
    <row r="192892" spans="12:16" x14ac:dyDescent="0.25">
      <c r="L192892" s="56"/>
      <c r="M192892" s="54"/>
      <c r="N192892" s="54"/>
      <c r="O192892" s="54"/>
      <c r="P192892" s="53"/>
    </row>
    <row r="192893" spans="12:16" x14ac:dyDescent="0.25">
      <c r="L192893" s="56"/>
      <c r="M192893" s="54"/>
      <c r="N192893" s="54"/>
      <c r="O192893" s="54"/>
      <c r="P192893" s="53"/>
    </row>
    <row r="192894" spans="12:16" x14ac:dyDescent="0.25">
      <c r="L192894" s="56"/>
      <c r="M192894" s="54"/>
      <c r="N192894" s="54"/>
      <c r="O192894" s="54"/>
      <c r="P192894" s="53"/>
    </row>
    <row r="192895" spans="12:16" x14ac:dyDescent="0.25">
      <c r="L192895" s="56"/>
      <c r="M192895" s="54"/>
      <c r="N192895" s="54"/>
      <c r="O192895" s="54"/>
      <c r="P192895" s="53"/>
    </row>
    <row r="192896" spans="12:16" x14ac:dyDescent="0.25">
      <c r="L192896" s="56"/>
      <c r="M192896" s="54"/>
      <c r="N192896" s="54"/>
      <c r="O192896" s="54"/>
      <c r="P192896" s="53"/>
    </row>
    <row r="192897" spans="12:16" x14ac:dyDescent="0.25">
      <c r="L192897" s="56"/>
      <c r="M192897" s="54"/>
      <c r="N192897" s="54"/>
      <c r="O192897" s="54"/>
      <c r="P192897" s="53"/>
    </row>
    <row r="192898" spans="12:16" x14ac:dyDescent="0.25">
      <c r="L192898" s="56"/>
      <c r="M192898" s="54"/>
      <c r="N192898" s="54"/>
      <c r="O192898" s="54"/>
      <c r="P192898" s="53"/>
    </row>
    <row r="192899" spans="12:16" x14ac:dyDescent="0.25">
      <c r="L192899" s="56"/>
      <c r="M192899" s="54"/>
      <c r="N192899" s="54"/>
      <c r="O192899" s="54"/>
      <c r="P192899" s="53"/>
    </row>
    <row r="192900" spans="12:16" x14ac:dyDescent="0.25">
      <c r="L192900" s="56"/>
      <c r="M192900" s="54"/>
      <c r="N192900" s="54"/>
      <c r="O192900" s="54"/>
      <c r="P192900" s="53"/>
    </row>
    <row r="192901" spans="12:16" x14ac:dyDescent="0.25">
      <c r="L192901" s="56"/>
      <c r="M192901" s="54"/>
      <c r="N192901" s="54"/>
      <c r="O192901" s="54"/>
      <c r="P192901" s="53"/>
    </row>
    <row r="192902" spans="12:16" x14ac:dyDescent="0.25">
      <c r="L192902" s="56"/>
      <c r="M192902" s="54"/>
      <c r="N192902" s="54"/>
      <c r="O192902" s="54"/>
      <c r="P192902" s="53"/>
    </row>
    <row r="192903" spans="12:16" x14ac:dyDescent="0.25">
      <c r="L192903" s="56"/>
      <c r="M192903" s="54"/>
      <c r="N192903" s="54"/>
      <c r="O192903" s="54"/>
      <c r="P192903" s="53"/>
    </row>
    <row r="192904" spans="12:16" x14ac:dyDescent="0.25">
      <c r="L192904" s="56"/>
      <c r="M192904" s="54"/>
      <c r="N192904" s="54"/>
      <c r="O192904" s="54"/>
      <c r="P192904" s="53"/>
    </row>
    <row r="192905" spans="12:16" x14ac:dyDescent="0.25">
      <c r="L192905" s="56"/>
      <c r="M192905" s="54"/>
      <c r="N192905" s="54"/>
      <c r="O192905" s="54"/>
      <c r="P192905" s="53"/>
    </row>
    <row r="192906" spans="12:16" x14ac:dyDescent="0.25">
      <c r="L192906" s="56"/>
      <c r="M192906" s="54"/>
      <c r="N192906" s="54"/>
      <c r="O192906" s="54"/>
      <c r="P192906" s="53"/>
    </row>
    <row r="192907" spans="12:16" x14ac:dyDescent="0.25">
      <c r="L192907" s="56"/>
      <c r="M192907" s="54"/>
      <c r="N192907" s="54"/>
      <c r="O192907" s="54"/>
      <c r="P192907" s="53"/>
    </row>
    <row r="192908" spans="12:16" x14ac:dyDescent="0.25">
      <c r="L192908" s="56"/>
      <c r="M192908" s="54"/>
      <c r="N192908" s="54"/>
      <c r="O192908" s="54"/>
      <c r="P192908" s="53"/>
    </row>
    <row r="192909" spans="12:16" x14ac:dyDescent="0.25">
      <c r="L192909" s="56"/>
      <c r="M192909" s="54"/>
      <c r="N192909" s="54"/>
      <c r="O192909" s="54"/>
      <c r="P192909" s="53"/>
    </row>
    <row r="192910" spans="12:16" x14ac:dyDescent="0.25">
      <c r="L192910" s="56"/>
      <c r="M192910" s="54"/>
      <c r="N192910" s="54"/>
      <c r="O192910" s="54"/>
      <c r="P192910" s="53"/>
    </row>
    <row r="192911" spans="12:16" x14ac:dyDescent="0.25">
      <c r="L192911" s="56"/>
      <c r="M192911" s="54"/>
      <c r="N192911" s="54"/>
      <c r="O192911" s="54"/>
      <c r="P192911" s="53"/>
    </row>
    <row r="192912" spans="12:16" x14ac:dyDescent="0.25">
      <c r="L192912" s="56"/>
      <c r="M192912" s="54"/>
      <c r="N192912" s="54"/>
      <c r="O192912" s="54"/>
      <c r="P192912" s="53"/>
    </row>
    <row r="192913" spans="12:16" x14ac:dyDescent="0.25">
      <c r="L192913" s="56"/>
      <c r="M192913" s="54"/>
      <c r="N192913" s="54"/>
      <c r="O192913" s="54"/>
      <c r="P192913" s="53"/>
    </row>
    <row r="192914" spans="12:16" x14ac:dyDescent="0.25">
      <c r="L192914" s="56"/>
      <c r="M192914" s="54"/>
      <c r="N192914" s="54"/>
      <c r="O192914" s="54"/>
      <c r="P192914" s="53"/>
    </row>
    <row r="192915" spans="12:16" x14ac:dyDescent="0.25">
      <c r="L192915" s="56"/>
      <c r="M192915" s="54"/>
      <c r="N192915" s="54"/>
      <c r="O192915" s="54"/>
      <c r="P192915" s="53"/>
    </row>
    <row r="192916" spans="12:16" x14ac:dyDescent="0.25">
      <c r="L192916" s="56"/>
      <c r="M192916" s="54"/>
      <c r="N192916" s="54"/>
      <c r="O192916" s="54"/>
      <c r="P192916" s="53"/>
    </row>
    <row r="192917" spans="12:16" x14ac:dyDescent="0.25">
      <c r="L192917" s="56"/>
      <c r="M192917" s="54"/>
      <c r="N192917" s="54"/>
      <c r="O192917" s="54"/>
      <c r="P192917" s="53"/>
    </row>
    <row r="192918" spans="12:16" x14ac:dyDescent="0.25">
      <c r="L192918" s="56"/>
      <c r="M192918" s="54"/>
      <c r="N192918" s="54"/>
      <c r="O192918" s="54"/>
      <c r="P192918" s="53"/>
    </row>
    <row r="192919" spans="12:16" x14ac:dyDescent="0.25">
      <c r="L192919" s="56"/>
      <c r="M192919" s="54"/>
      <c r="N192919" s="54"/>
      <c r="O192919" s="54"/>
      <c r="P192919" s="53"/>
    </row>
    <row r="192920" spans="12:16" x14ac:dyDescent="0.25">
      <c r="L192920" s="56"/>
      <c r="M192920" s="54"/>
      <c r="N192920" s="54"/>
      <c r="O192920" s="54"/>
      <c r="P192920" s="53"/>
    </row>
    <row r="192921" spans="12:16" x14ac:dyDescent="0.25">
      <c r="L192921" s="56"/>
      <c r="M192921" s="54"/>
      <c r="N192921" s="54"/>
      <c r="O192921" s="54"/>
      <c r="P192921" s="53"/>
    </row>
    <row r="192922" spans="12:16" x14ac:dyDescent="0.25">
      <c r="L192922" s="56"/>
      <c r="M192922" s="54"/>
      <c r="N192922" s="54"/>
      <c r="O192922" s="54"/>
      <c r="P192922" s="53"/>
    </row>
    <row r="192923" spans="12:16" x14ac:dyDescent="0.25">
      <c r="L192923" s="56"/>
      <c r="M192923" s="54"/>
      <c r="N192923" s="54"/>
      <c r="O192923" s="54"/>
      <c r="P192923" s="53"/>
    </row>
    <row r="192924" spans="12:16" x14ac:dyDescent="0.25">
      <c r="L192924" s="56"/>
      <c r="M192924" s="54"/>
      <c r="N192924" s="54"/>
      <c r="O192924" s="54"/>
      <c r="P192924" s="53"/>
    </row>
    <row r="192925" spans="12:16" x14ac:dyDescent="0.25">
      <c r="L192925" s="56"/>
      <c r="M192925" s="54"/>
      <c r="N192925" s="54"/>
      <c r="O192925" s="54"/>
      <c r="P192925" s="53"/>
    </row>
    <row r="192926" spans="12:16" x14ac:dyDescent="0.25">
      <c r="L192926" s="56"/>
      <c r="M192926" s="54"/>
      <c r="N192926" s="54"/>
      <c r="O192926" s="54"/>
      <c r="P192926" s="53"/>
    </row>
    <row r="192927" spans="12:16" x14ac:dyDescent="0.25">
      <c r="L192927" s="56"/>
      <c r="M192927" s="54"/>
      <c r="N192927" s="54"/>
      <c r="O192927" s="54"/>
      <c r="P192927" s="53"/>
    </row>
    <row r="192928" spans="12:16" x14ac:dyDescent="0.25">
      <c r="L192928" s="56"/>
      <c r="M192928" s="54"/>
      <c r="N192928" s="54"/>
      <c r="O192928" s="54"/>
      <c r="P192928" s="53"/>
    </row>
    <row r="192929" spans="12:16" x14ac:dyDescent="0.25">
      <c r="L192929" s="56"/>
      <c r="M192929" s="54"/>
      <c r="N192929" s="54"/>
      <c r="O192929" s="54"/>
      <c r="P192929" s="53"/>
    </row>
    <row r="192930" spans="12:16" x14ac:dyDescent="0.25">
      <c r="L192930" s="56"/>
      <c r="M192930" s="54"/>
      <c r="N192930" s="54"/>
      <c r="O192930" s="54"/>
      <c r="P192930" s="53"/>
    </row>
    <row r="192931" spans="12:16" x14ac:dyDescent="0.25">
      <c r="L192931" s="56"/>
      <c r="M192931" s="54"/>
      <c r="N192931" s="54"/>
      <c r="O192931" s="54"/>
      <c r="P192931" s="53"/>
    </row>
    <row r="192932" spans="12:16" x14ac:dyDescent="0.25">
      <c r="L192932" s="56"/>
      <c r="M192932" s="54"/>
      <c r="N192932" s="54"/>
      <c r="O192932" s="54"/>
      <c r="P192932" s="53"/>
    </row>
    <row r="192933" spans="12:16" x14ac:dyDescent="0.25">
      <c r="L192933" s="56"/>
      <c r="M192933" s="54"/>
      <c r="N192933" s="54"/>
      <c r="O192933" s="54"/>
      <c r="P192933" s="53"/>
    </row>
    <row r="192934" spans="12:16" x14ac:dyDescent="0.25">
      <c r="L192934" s="56"/>
      <c r="M192934" s="54"/>
      <c r="N192934" s="54"/>
      <c r="O192934" s="54"/>
      <c r="P192934" s="53"/>
    </row>
    <row r="192935" spans="12:16" x14ac:dyDescent="0.25">
      <c r="L192935" s="56"/>
      <c r="M192935" s="54"/>
      <c r="N192935" s="54"/>
      <c r="O192935" s="54"/>
      <c r="P192935" s="53"/>
    </row>
    <row r="192936" spans="12:16" x14ac:dyDescent="0.25">
      <c r="L192936" s="56"/>
      <c r="M192936" s="54"/>
      <c r="N192936" s="54"/>
      <c r="O192936" s="54"/>
      <c r="P192936" s="53"/>
    </row>
    <row r="192937" spans="12:16" x14ac:dyDescent="0.25">
      <c r="L192937" s="56"/>
      <c r="M192937" s="54"/>
      <c r="N192937" s="54"/>
      <c r="O192937" s="54"/>
      <c r="P192937" s="53"/>
    </row>
    <row r="192938" spans="12:16" x14ac:dyDescent="0.25">
      <c r="L192938" s="56"/>
      <c r="M192938" s="54"/>
      <c r="N192938" s="54"/>
      <c r="O192938" s="54"/>
      <c r="P192938" s="53"/>
    </row>
    <row r="192939" spans="12:16" x14ac:dyDescent="0.25">
      <c r="L192939" s="56"/>
      <c r="M192939" s="54"/>
      <c r="N192939" s="54"/>
      <c r="O192939" s="54"/>
      <c r="P192939" s="53"/>
    </row>
    <row r="192940" spans="12:16" x14ac:dyDescent="0.25">
      <c r="L192940" s="56"/>
      <c r="M192940" s="54"/>
      <c r="N192940" s="54"/>
      <c r="O192940" s="54"/>
      <c r="P192940" s="53"/>
    </row>
    <row r="192941" spans="12:16" x14ac:dyDescent="0.25">
      <c r="L192941" s="56"/>
      <c r="M192941" s="54"/>
      <c r="N192941" s="54"/>
      <c r="O192941" s="54"/>
      <c r="P192941" s="53"/>
    </row>
    <row r="192942" spans="12:16" x14ac:dyDescent="0.25">
      <c r="L192942" s="56"/>
      <c r="M192942" s="54"/>
      <c r="N192942" s="54"/>
      <c r="O192942" s="54"/>
      <c r="P192942" s="53"/>
    </row>
    <row r="192943" spans="12:16" x14ac:dyDescent="0.25">
      <c r="L192943" s="56"/>
      <c r="M192943" s="54"/>
      <c r="N192943" s="54"/>
      <c r="O192943" s="54"/>
      <c r="P192943" s="53"/>
    </row>
    <row r="192944" spans="12:16" x14ac:dyDescent="0.25">
      <c r="L192944" s="56"/>
      <c r="M192944" s="54"/>
      <c r="N192944" s="54"/>
      <c r="O192944" s="54"/>
      <c r="P192944" s="53"/>
    </row>
    <row r="192945" spans="12:16" x14ac:dyDescent="0.25">
      <c r="L192945" s="56"/>
      <c r="M192945" s="54"/>
      <c r="N192945" s="54"/>
      <c r="O192945" s="54"/>
      <c r="P192945" s="53"/>
    </row>
    <row r="192946" spans="12:16" x14ac:dyDescent="0.25">
      <c r="L192946" s="56"/>
      <c r="M192946" s="54"/>
      <c r="N192946" s="54"/>
      <c r="O192946" s="54"/>
      <c r="P192946" s="53"/>
    </row>
    <row r="192947" spans="12:16" x14ac:dyDescent="0.25">
      <c r="L192947" s="56"/>
      <c r="M192947" s="54"/>
      <c r="N192947" s="54"/>
      <c r="O192947" s="54"/>
      <c r="P192947" s="53"/>
    </row>
    <row r="192948" spans="12:16" x14ac:dyDescent="0.25">
      <c r="L192948" s="56"/>
      <c r="M192948" s="54"/>
      <c r="N192948" s="54"/>
      <c r="O192948" s="54"/>
      <c r="P192948" s="53"/>
    </row>
    <row r="192949" spans="12:16" x14ac:dyDescent="0.25">
      <c r="L192949" s="56"/>
      <c r="M192949" s="54"/>
      <c r="N192949" s="54"/>
      <c r="O192949" s="54"/>
      <c r="P192949" s="53"/>
    </row>
    <row r="192950" spans="12:16" x14ac:dyDescent="0.25">
      <c r="L192950" s="56"/>
      <c r="M192950" s="54"/>
      <c r="N192950" s="54"/>
      <c r="O192950" s="54"/>
      <c r="P192950" s="53"/>
    </row>
    <row r="192951" spans="12:16" x14ac:dyDescent="0.25">
      <c r="L192951" s="56"/>
      <c r="M192951" s="54"/>
      <c r="N192951" s="54"/>
      <c r="O192951" s="54"/>
      <c r="P192951" s="53"/>
    </row>
    <row r="192952" spans="12:16" x14ac:dyDescent="0.25">
      <c r="L192952" s="56"/>
      <c r="M192952" s="54"/>
      <c r="N192952" s="54"/>
      <c r="O192952" s="54"/>
      <c r="P192952" s="53"/>
    </row>
    <row r="192953" spans="12:16" x14ac:dyDescent="0.25">
      <c r="L192953" s="56"/>
      <c r="M192953" s="54"/>
      <c r="N192953" s="54"/>
      <c r="O192953" s="54"/>
      <c r="P192953" s="53"/>
    </row>
    <row r="192954" spans="12:16" x14ac:dyDescent="0.25">
      <c r="L192954" s="56"/>
      <c r="M192954" s="54"/>
      <c r="N192954" s="54"/>
      <c r="O192954" s="54"/>
      <c r="P192954" s="53"/>
    </row>
    <row r="192955" spans="12:16" x14ac:dyDescent="0.25">
      <c r="L192955" s="56"/>
      <c r="M192955" s="54"/>
      <c r="N192955" s="54"/>
      <c r="O192955" s="54"/>
      <c r="P192955" s="53"/>
    </row>
    <row r="192956" spans="12:16" x14ac:dyDescent="0.25">
      <c r="L192956" s="56"/>
      <c r="M192956" s="54"/>
      <c r="N192956" s="54"/>
      <c r="O192956" s="54"/>
      <c r="P192956" s="53"/>
    </row>
    <row r="192957" spans="12:16" x14ac:dyDescent="0.25">
      <c r="L192957" s="56"/>
      <c r="M192957" s="54"/>
      <c r="N192957" s="54"/>
      <c r="O192957" s="54"/>
      <c r="P192957" s="53"/>
    </row>
    <row r="192958" spans="12:16" x14ac:dyDescent="0.25">
      <c r="L192958" s="56"/>
      <c r="M192958" s="54"/>
      <c r="N192958" s="54"/>
      <c r="O192958" s="54"/>
      <c r="P192958" s="53"/>
    </row>
    <row r="192959" spans="12:16" x14ac:dyDescent="0.25">
      <c r="L192959" s="56"/>
      <c r="M192959" s="54"/>
      <c r="N192959" s="54"/>
      <c r="O192959" s="54"/>
      <c r="P192959" s="53"/>
    </row>
    <row r="192960" spans="12:16" x14ac:dyDescent="0.25">
      <c r="L192960" s="56"/>
      <c r="M192960" s="54"/>
      <c r="N192960" s="54"/>
      <c r="O192960" s="54"/>
      <c r="P192960" s="53"/>
    </row>
    <row r="192961" spans="12:16" x14ac:dyDescent="0.25">
      <c r="L192961" s="56"/>
      <c r="M192961" s="54"/>
      <c r="N192961" s="54"/>
      <c r="O192961" s="54"/>
      <c r="P192961" s="53"/>
    </row>
    <row r="192962" spans="12:16" x14ac:dyDescent="0.25">
      <c r="L192962" s="56"/>
      <c r="M192962" s="54"/>
      <c r="N192962" s="54"/>
      <c r="O192962" s="54"/>
      <c r="P192962" s="53"/>
    </row>
    <row r="192963" spans="12:16" x14ac:dyDescent="0.25">
      <c r="L192963" s="56"/>
      <c r="M192963" s="54"/>
      <c r="N192963" s="54"/>
      <c r="O192963" s="54"/>
      <c r="P192963" s="53"/>
    </row>
    <row r="192964" spans="12:16" x14ac:dyDescent="0.25">
      <c r="L192964" s="56"/>
      <c r="M192964" s="54"/>
      <c r="N192964" s="54"/>
      <c r="O192964" s="54"/>
      <c r="P192964" s="53"/>
    </row>
    <row r="192965" spans="12:16" x14ac:dyDescent="0.25">
      <c r="L192965" s="56"/>
      <c r="M192965" s="54"/>
      <c r="N192965" s="54"/>
      <c r="O192965" s="54"/>
      <c r="P192965" s="53"/>
    </row>
    <row r="192966" spans="12:16" x14ac:dyDescent="0.25">
      <c r="L192966" s="56"/>
      <c r="M192966" s="54"/>
      <c r="N192966" s="54"/>
      <c r="O192966" s="54"/>
      <c r="P192966" s="53"/>
    </row>
    <row r="192967" spans="12:16" x14ac:dyDescent="0.25">
      <c r="L192967" s="56"/>
      <c r="M192967" s="54"/>
      <c r="N192967" s="54"/>
      <c r="O192967" s="54"/>
      <c r="P192967" s="53"/>
    </row>
    <row r="192968" spans="12:16" x14ac:dyDescent="0.25">
      <c r="L192968" s="56"/>
      <c r="M192968" s="54"/>
      <c r="N192968" s="54"/>
      <c r="O192968" s="54"/>
      <c r="P192968" s="53"/>
    </row>
    <row r="192969" spans="12:16" x14ac:dyDescent="0.25">
      <c r="L192969" s="56"/>
      <c r="M192969" s="54"/>
      <c r="N192969" s="54"/>
      <c r="O192969" s="54"/>
      <c r="P192969" s="53"/>
    </row>
    <row r="192970" spans="12:16" x14ac:dyDescent="0.25">
      <c r="L192970" s="56"/>
      <c r="M192970" s="54"/>
      <c r="N192970" s="54"/>
      <c r="O192970" s="54"/>
      <c r="P192970" s="53"/>
    </row>
    <row r="192971" spans="12:16" x14ac:dyDescent="0.25">
      <c r="L192971" s="56"/>
      <c r="M192971" s="54"/>
      <c r="N192971" s="54"/>
      <c r="O192971" s="54"/>
      <c r="P192971" s="53"/>
    </row>
    <row r="192972" spans="12:16" x14ac:dyDescent="0.25">
      <c r="L192972" s="56"/>
      <c r="M192972" s="54"/>
      <c r="N192972" s="54"/>
      <c r="O192972" s="54"/>
      <c r="P192972" s="53"/>
    </row>
    <row r="192973" spans="12:16" x14ac:dyDescent="0.25">
      <c r="L192973" s="56"/>
      <c r="M192973" s="54"/>
      <c r="N192973" s="54"/>
      <c r="O192973" s="54"/>
      <c r="P192973" s="53"/>
    </row>
    <row r="192974" spans="12:16" x14ac:dyDescent="0.25">
      <c r="L192974" s="56"/>
      <c r="M192974" s="54"/>
      <c r="N192974" s="54"/>
      <c r="O192974" s="54"/>
      <c r="P192974" s="53"/>
    </row>
    <row r="192975" spans="12:16" x14ac:dyDescent="0.25">
      <c r="L192975" s="56"/>
      <c r="M192975" s="54"/>
      <c r="N192975" s="54"/>
      <c r="O192975" s="54"/>
      <c r="P192975" s="53"/>
    </row>
    <row r="192976" spans="12:16" x14ac:dyDescent="0.25">
      <c r="L192976" s="56"/>
      <c r="M192976" s="54"/>
      <c r="N192976" s="54"/>
      <c r="O192976" s="54"/>
      <c r="P192976" s="53"/>
    </row>
    <row r="192977" spans="12:16" x14ac:dyDescent="0.25">
      <c r="L192977" s="56"/>
      <c r="M192977" s="54"/>
      <c r="N192977" s="54"/>
      <c r="O192977" s="54"/>
      <c r="P192977" s="53"/>
    </row>
    <row r="192978" spans="12:16" x14ac:dyDescent="0.25">
      <c r="L192978" s="56"/>
      <c r="M192978" s="54"/>
      <c r="N192978" s="54"/>
      <c r="O192978" s="54"/>
      <c r="P192978" s="53"/>
    </row>
    <row r="192979" spans="12:16" x14ac:dyDescent="0.25">
      <c r="L192979" s="56"/>
      <c r="M192979" s="54"/>
      <c r="N192979" s="54"/>
      <c r="O192979" s="54"/>
      <c r="P192979" s="53"/>
    </row>
    <row r="192980" spans="12:16" x14ac:dyDescent="0.25">
      <c r="L192980" s="56"/>
      <c r="M192980" s="54"/>
      <c r="N192980" s="54"/>
      <c r="O192980" s="54"/>
      <c r="P192980" s="53"/>
    </row>
    <row r="192981" spans="12:16" x14ac:dyDescent="0.25">
      <c r="L192981" s="56"/>
      <c r="M192981" s="54"/>
      <c r="N192981" s="54"/>
      <c r="O192981" s="54"/>
      <c r="P192981" s="53"/>
    </row>
    <row r="192982" spans="12:16" x14ac:dyDescent="0.25">
      <c r="L192982" s="56"/>
      <c r="M192982" s="54"/>
      <c r="N192982" s="54"/>
      <c r="O192982" s="54"/>
      <c r="P192982" s="53"/>
    </row>
    <row r="192983" spans="12:16" x14ac:dyDescent="0.25">
      <c r="L192983" s="56"/>
      <c r="M192983" s="54"/>
      <c r="N192983" s="54"/>
      <c r="O192983" s="54"/>
      <c r="P192983" s="53"/>
    </row>
    <row r="192984" spans="12:16" x14ac:dyDescent="0.25">
      <c r="L192984" s="56"/>
      <c r="M192984" s="54"/>
      <c r="N192984" s="54"/>
      <c r="O192984" s="54"/>
      <c r="P192984" s="53"/>
    </row>
    <row r="192985" spans="12:16" x14ac:dyDescent="0.25">
      <c r="L192985" s="56"/>
      <c r="M192985" s="54"/>
      <c r="N192985" s="54"/>
      <c r="O192985" s="54"/>
      <c r="P192985" s="53"/>
    </row>
    <row r="192986" spans="12:16" x14ac:dyDescent="0.25">
      <c r="L192986" s="56"/>
      <c r="M192986" s="54"/>
      <c r="N192986" s="54"/>
      <c r="O192986" s="54"/>
      <c r="P192986" s="53"/>
    </row>
    <row r="192987" spans="12:16" x14ac:dyDescent="0.25">
      <c r="L192987" s="56"/>
      <c r="M192987" s="54"/>
      <c r="N192987" s="54"/>
      <c r="O192987" s="54"/>
      <c r="P192987" s="53"/>
    </row>
    <row r="192988" spans="12:16" x14ac:dyDescent="0.25">
      <c r="L192988" s="56"/>
      <c r="M192988" s="54"/>
      <c r="N192988" s="54"/>
      <c r="O192988" s="54"/>
      <c r="P192988" s="53"/>
    </row>
    <row r="192989" spans="12:16" x14ac:dyDescent="0.25">
      <c r="L192989" s="56"/>
      <c r="M192989" s="54"/>
      <c r="N192989" s="54"/>
      <c r="O192989" s="54"/>
      <c r="P192989" s="53"/>
    </row>
    <row r="192990" spans="12:16" x14ac:dyDescent="0.25">
      <c r="L192990" s="56"/>
      <c r="M192990" s="54"/>
      <c r="N192990" s="54"/>
      <c r="O192990" s="54"/>
      <c r="P192990" s="53"/>
    </row>
    <row r="192991" spans="12:16" x14ac:dyDescent="0.25">
      <c r="L192991" s="56"/>
      <c r="M192991" s="54"/>
      <c r="N192991" s="54"/>
      <c r="O192991" s="54"/>
      <c r="P192991" s="53"/>
    </row>
    <row r="192992" spans="12:16" x14ac:dyDescent="0.25">
      <c r="L192992" s="56"/>
      <c r="M192992" s="54"/>
      <c r="N192992" s="54"/>
      <c r="O192992" s="54"/>
      <c r="P192992" s="53"/>
    </row>
    <row r="192993" spans="12:16" x14ac:dyDescent="0.25">
      <c r="L192993" s="56"/>
      <c r="M192993" s="54"/>
      <c r="N192993" s="54"/>
      <c r="O192993" s="54"/>
      <c r="P192993" s="53"/>
    </row>
    <row r="192994" spans="12:16" x14ac:dyDescent="0.25">
      <c r="L192994" s="56"/>
      <c r="M192994" s="54"/>
      <c r="N192994" s="54"/>
      <c r="O192994" s="54"/>
      <c r="P192994" s="53"/>
    </row>
    <row r="192995" spans="12:16" x14ac:dyDescent="0.25">
      <c r="L192995" s="56"/>
      <c r="M192995" s="54"/>
      <c r="N192995" s="54"/>
      <c r="O192995" s="54"/>
      <c r="P192995" s="53"/>
    </row>
    <row r="192996" spans="12:16" x14ac:dyDescent="0.25">
      <c r="L192996" s="56"/>
      <c r="M192996" s="54"/>
      <c r="N192996" s="54"/>
      <c r="O192996" s="54"/>
      <c r="P192996" s="53"/>
    </row>
    <row r="192997" spans="12:16" x14ac:dyDescent="0.25">
      <c r="L192997" s="56"/>
      <c r="M192997" s="54"/>
      <c r="N192997" s="54"/>
      <c r="O192997" s="54"/>
      <c r="P192997" s="53"/>
    </row>
    <row r="192998" spans="12:16" x14ac:dyDescent="0.25">
      <c r="L192998" s="56"/>
      <c r="M192998" s="54"/>
      <c r="N192998" s="54"/>
      <c r="O192998" s="54"/>
      <c r="P192998" s="53"/>
    </row>
    <row r="192999" spans="12:16" x14ac:dyDescent="0.25">
      <c r="L192999" s="56"/>
      <c r="M192999" s="54"/>
      <c r="N192999" s="54"/>
      <c r="O192999" s="54"/>
      <c r="P192999" s="53"/>
    </row>
    <row r="193000" spans="12:16" x14ac:dyDescent="0.25">
      <c r="L193000" s="56"/>
      <c r="M193000" s="54"/>
      <c r="N193000" s="54"/>
      <c r="O193000" s="54"/>
      <c r="P193000" s="53"/>
    </row>
    <row r="193001" spans="12:16" x14ac:dyDescent="0.25">
      <c r="L193001" s="56"/>
      <c r="M193001" s="54"/>
      <c r="N193001" s="54"/>
      <c r="O193001" s="54"/>
      <c r="P193001" s="53"/>
    </row>
    <row r="193002" spans="12:16" x14ac:dyDescent="0.25">
      <c r="L193002" s="56"/>
      <c r="M193002" s="54"/>
      <c r="N193002" s="54"/>
      <c r="O193002" s="54"/>
      <c r="P193002" s="53"/>
    </row>
    <row r="193003" spans="12:16" x14ac:dyDescent="0.25">
      <c r="L193003" s="56"/>
      <c r="M193003" s="54"/>
      <c r="N193003" s="54"/>
      <c r="O193003" s="54"/>
      <c r="P193003" s="53"/>
    </row>
    <row r="193004" spans="12:16" x14ac:dyDescent="0.25">
      <c r="L193004" s="56"/>
      <c r="M193004" s="54"/>
      <c r="N193004" s="54"/>
      <c r="O193004" s="54"/>
      <c r="P193004" s="53"/>
    </row>
    <row r="193005" spans="12:16" x14ac:dyDescent="0.25">
      <c r="L193005" s="56"/>
      <c r="M193005" s="54"/>
      <c r="N193005" s="54"/>
      <c r="O193005" s="54"/>
      <c r="P193005" s="53"/>
    </row>
    <row r="193006" spans="12:16" x14ac:dyDescent="0.25">
      <c r="L193006" s="56"/>
      <c r="M193006" s="54"/>
      <c r="N193006" s="54"/>
      <c r="O193006" s="54"/>
      <c r="P193006" s="53"/>
    </row>
    <row r="193007" spans="12:16" x14ac:dyDescent="0.25">
      <c r="L193007" s="56"/>
      <c r="M193007" s="54"/>
      <c r="N193007" s="54"/>
      <c r="O193007" s="54"/>
      <c r="P193007" s="53"/>
    </row>
    <row r="193008" spans="12:16" x14ac:dyDescent="0.25">
      <c r="L193008" s="56"/>
      <c r="M193008" s="54"/>
      <c r="N193008" s="54"/>
      <c r="O193008" s="54"/>
      <c r="P193008" s="53"/>
    </row>
    <row r="193009" spans="12:16" x14ac:dyDescent="0.25">
      <c r="L193009" s="56"/>
      <c r="M193009" s="54"/>
      <c r="N193009" s="54"/>
      <c r="O193009" s="54"/>
      <c r="P193009" s="53"/>
    </row>
    <row r="193010" spans="12:16" x14ac:dyDescent="0.25">
      <c r="L193010" s="56"/>
      <c r="M193010" s="54"/>
      <c r="N193010" s="54"/>
      <c r="O193010" s="54"/>
      <c r="P193010" s="53"/>
    </row>
    <row r="193011" spans="12:16" x14ac:dyDescent="0.25">
      <c r="L193011" s="56"/>
      <c r="M193011" s="54"/>
      <c r="N193011" s="54"/>
      <c r="O193011" s="54"/>
      <c r="P193011" s="53"/>
    </row>
    <row r="193012" spans="12:16" x14ac:dyDescent="0.25">
      <c r="L193012" s="56"/>
      <c r="M193012" s="54"/>
      <c r="N193012" s="54"/>
      <c r="O193012" s="54"/>
      <c r="P193012" s="53"/>
    </row>
    <row r="193013" spans="12:16" x14ac:dyDescent="0.25">
      <c r="L193013" s="56"/>
      <c r="M193013" s="54"/>
      <c r="N193013" s="54"/>
      <c r="O193013" s="54"/>
      <c r="P193013" s="53"/>
    </row>
    <row r="193014" spans="12:16" x14ac:dyDescent="0.25">
      <c r="L193014" s="56"/>
      <c r="M193014" s="54"/>
      <c r="N193014" s="54"/>
      <c r="O193014" s="54"/>
      <c r="P193014" s="53"/>
    </row>
    <row r="193015" spans="12:16" x14ac:dyDescent="0.25">
      <c r="L193015" s="56"/>
      <c r="M193015" s="54"/>
      <c r="N193015" s="54"/>
      <c r="O193015" s="54"/>
      <c r="P193015" s="53"/>
    </row>
    <row r="193016" spans="12:16" x14ac:dyDescent="0.25">
      <c r="L193016" s="56"/>
      <c r="M193016" s="54"/>
      <c r="N193016" s="54"/>
      <c r="O193016" s="54"/>
      <c r="P193016" s="53"/>
    </row>
    <row r="193017" spans="12:16" x14ac:dyDescent="0.25">
      <c r="L193017" s="56"/>
      <c r="M193017" s="54"/>
      <c r="N193017" s="54"/>
      <c r="O193017" s="54"/>
      <c r="P193017" s="53"/>
    </row>
    <row r="193018" spans="12:16" x14ac:dyDescent="0.25">
      <c r="L193018" s="56"/>
      <c r="M193018" s="54"/>
      <c r="N193018" s="54"/>
      <c r="O193018" s="54"/>
      <c r="P193018" s="53"/>
    </row>
    <row r="193019" spans="12:16" x14ac:dyDescent="0.25">
      <c r="L193019" s="56"/>
      <c r="M193019" s="54"/>
      <c r="N193019" s="54"/>
      <c r="O193019" s="54"/>
      <c r="P193019" s="53"/>
    </row>
    <row r="193020" spans="12:16" x14ac:dyDescent="0.25">
      <c r="L193020" s="56"/>
      <c r="M193020" s="54"/>
      <c r="N193020" s="54"/>
      <c r="O193020" s="54"/>
      <c r="P193020" s="53"/>
    </row>
    <row r="193021" spans="12:16" x14ac:dyDescent="0.25">
      <c r="L193021" s="56"/>
      <c r="M193021" s="54"/>
      <c r="N193021" s="54"/>
      <c r="O193021" s="54"/>
      <c r="P193021" s="53"/>
    </row>
    <row r="193022" spans="12:16" x14ac:dyDescent="0.25">
      <c r="L193022" s="56"/>
      <c r="M193022" s="54"/>
      <c r="N193022" s="54"/>
      <c r="O193022" s="54"/>
      <c r="P193022" s="53"/>
    </row>
    <row r="193023" spans="12:16" x14ac:dyDescent="0.25">
      <c r="L193023" s="56"/>
      <c r="M193023" s="54"/>
      <c r="N193023" s="54"/>
      <c r="O193023" s="54"/>
      <c r="P193023" s="53"/>
    </row>
    <row r="193024" spans="12:16" x14ac:dyDescent="0.25">
      <c r="L193024" s="56"/>
      <c r="M193024" s="54"/>
      <c r="N193024" s="54"/>
      <c r="O193024" s="54"/>
      <c r="P193024" s="53"/>
    </row>
    <row r="193025" spans="12:16" x14ac:dyDescent="0.25">
      <c r="L193025" s="56"/>
      <c r="M193025" s="54"/>
      <c r="N193025" s="54"/>
      <c r="O193025" s="54"/>
      <c r="P193025" s="53"/>
    </row>
    <row r="193026" spans="12:16" x14ac:dyDescent="0.25">
      <c r="L193026" s="56"/>
      <c r="M193026" s="54"/>
      <c r="N193026" s="54"/>
      <c r="O193026" s="54"/>
      <c r="P193026" s="53"/>
    </row>
    <row r="193027" spans="12:16" x14ac:dyDescent="0.25">
      <c r="L193027" s="56"/>
      <c r="M193027" s="54"/>
      <c r="N193027" s="54"/>
      <c r="O193027" s="54"/>
      <c r="P193027" s="53"/>
    </row>
    <row r="193028" spans="12:16" x14ac:dyDescent="0.25">
      <c r="L193028" s="56"/>
      <c r="M193028" s="54"/>
      <c r="N193028" s="54"/>
      <c r="O193028" s="54"/>
      <c r="P193028" s="53"/>
    </row>
    <row r="193029" spans="12:16" x14ac:dyDescent="0.25">
      <c r="L193029" s="56"/>
      <c r="M193029" s="54"/>
      <c r="N193029" s="54"/>
      <c r="O193029" s="54"/>
      <c r="P193029" s="53"/>
    </row>
    <row r="193030" spans="12:16" x14ac:dyDescent="0.25">
      <c r="L193030" s="56"/>
      <c r="M193030" s="54"/>
      <c r="N193030" s="54"/>
      <c r="O193030" s="54"/>
      <c r="P193030" s="53"/>
    </row>
    <row r="193031" spans="12:16" x14ac:dyDescent="0.25">
      <c r="L193031" s="56"/>
      <c r="M193031" s="54"/>
      <c r="N193031" s="54"/>
      <c r="O193031" s="54"/>
      <c r="P193031" s="53"/>
    </row>
    <row r="193032" spans="12:16" x14ac:dyDescent="0.25">
      <c r="L193032" s="56"/>
      <c r="M193032" s="54"/>
      <c r="N193032" s="54"/>
      <c r="O193032" s="54"/>
      <c r="P193032" s="53"/>
    </row>
    <row r="193033" spans="12:16" x14ac:dyDescent="0.25">
      <c r="L193033" s="56"/>
      <c r="M193033" s="54"/>
      <c r="N193033" s="54"/>
      <c r="O193033" s="54"/>
      <c r="P193033" s="53"/>
    </row>
    <row r="193034" spans="12:16" x14ac:dyDescent="0.25">
      <c r="L193034" s="56"/>
      <c r="M193034" s="54"/>
      <c r="N193034" s="54"/>
      <c r="O193034" s="54"/>
      <c r="P193034" s="53"/>
    </row>
    <row r="193035" spans="12:16" x14ac:dyDescent="0.25">
      <c r="L193035" s="56"/>
      <c r="M193035" s="54"/>
      <c r="N193035" s="54"/>
      <c r="O193035" s="54"/>
      <c r="P193035" s="53"/>
    </row>
    <row r="193036" spans="12:16" x14ac:dyDescent="0.25">
      <c r="L193036" s="56"/>
      <c r="M193036" s="54"/>
      <c r="N193036" s="54"/>
      <c r="O193036" s="54"/>
      <c r="P193036" s="53"/>
    </row>
    <row r="193037" spans="12:16" x14ac:dyDescent="0.25">
      <c r="L193037" s="56"/>
      <c r="M193037" s="54"/>
      <c r="N193037" s="54"/>
      <c r="O193037" s="54"/>
      <c r="P193037" s="53"/>
    </row>
    <row r="193038" spans="12:16" x14ac:dyDescent="0.25">
      <c r="L193038" s="56"/>
      <c r="M193038" s="54"/>
      <c r="N193038" s="54"/>
      <c r="O193038" s="54"/>
      <c r="P193038" s="53"/>
    </row>
    <row r="193039" spans="12:16" x14ac:dyDescent="0.25">
      <c r="L193039" s="56"/>
      <c r="M193039" s="54"/>
      <c r="N193039" s="54"/>
      <c r="O193039" s="54"/>
      <c r="P193039" s="53"/>
    </row>
    <row r="193040" spans="12:16" x14ac:dyDescent="0.25">
      <c r="L193040" s="56"/>
      <c r="M193040" s="54"/>
      <c r="N193040" s="54"/>
      <c r="O193040" s="54"/>
      <c r="P193040" s="53"/>
    </row>
    <row r="193041" spans="12:16" x14ac:dyDescent="0.25">
      <c r="L193041" s="56"/>
      <c r="M193041" s="54"/>
      <c r="N193041" s="54"/>
      <c r="O193041" s="54"/>
      <c r="P193041" s="53"/>
    </row>
    <row r="193042" spans="12:16" x14ac:dyDescent="0.25">
      <c r="L193042" s="56"/>
      <c r="M193042" s="54"/>
      <c r="N193042" s="54"/>
      <c r="O193042" s="54"/>
      <c r="P193042" s="53"/>
    </row>
    <row r="193043" spans="12:16" x14ac:dyDescent="0.25">
      <c r="L193043" s="56"/>
      <c r="M193043" s="54"/>
      <c r="N193043" s="54"/>
      <c r="O193043" s="54"/>
      <c r="P193043" s="53"/>
    </row>
    <row r="193044" spans="12:16" x14ac:dyDescent="0.25">
      <c r="L193044" s="56"/>
      <c r="M193044" s="54"/>
      <c r="N193044" s="54"/>
      <c r="O193044" s="54"/>
      <c r="P193044" s="53"/>
    </row>
    <row r="193045" spans="12:16" x14ac:dyDescent="0.25">
      <c r="L193045" s="56"/>
      <c r="M193045" s="54"/>
      <c r="N193045" s="54"/>
      <c r="O193045" s="54"/>
      <c r="P193045" s="53"/>
    </row>
    <row r="193046" spans="12:16" x14ac:dyDescent="0.25">
      <c r="L193046" s="56"/>
      <c r="M193046" s="54"/>
      <c r="N193046" s="54"/>
      <c r="O193046" s="54"/>
      <c r="P193046" s="53"/>
    </row>
    <row r="193047" spans="12:16" x14ac:dyDescent="0.25">
      <c r="L193047" s="56"/>
      <c r="M193047" s="54"/>
      <c r="N193047" s="54"/>
      <c r="O193047" s="54"/>
      <c r="P193047" s="53"/>
    </row>
    <row r="193048" spans="12:16" x14ac:dyDescent="0.25">
      <c r="L193048" s="56"/>
      <c r="M193048" s="54"/>
      <c r="N193048" s="54"/>
      <c r="O193048" s="54"/>
      <c r="P193048" s="53"/>
    </row>
    <row r="193049" spans="12:16" x14ac:dyDescent="0.25">
      <c r="L193049" s="56"/>
      <c r="M193049" s="54"/>
      <c r="N193049" s="54"/>
      <c r="O193049" s="54"/>
      <c r="P193049" s="53"/>
    </row>
    <row r="193050" spans="12:16" x14ac:dyDescent="0.25">
      <c r="L193050" s="56"/>
      <c r="M193050" s="54"/>
      <c r="N193050" s="54"/>
      <c r="O193050" s="54"/>
      <c r="P193050" s="53"/>
    </row>
    <row r="193051" spans="12:16" x14ac:dyDescent="0.25">
      <c r="L193051" s="56"/>
      <c r="M193051" s="54"/>
      <c r="N193051" s="54"/>
      <c r="O193051" s="54"/>
      <c r="P193051" s="53"/>
    </row>
    <row r="193052" spans="12:16" x14ac:dyDescent="0.25">
      <c r="L193052" s="56"/>
      <c r="M193052" s="54"/>
      <c r="N193052" s="54"/>
      <c r="O193052" s="54"/>
      <c r="P193052" s="53"/>
    </row>
    <row r="193053" spans="12:16" x14ac:dyDescent="0.25">
      <c r="L193053" s="56"/>
      <c r="M193053" s="54"/>
      <c r="N193053" s="54"/>
      <c r="O193053" s="54"/>
      <c r="P193053" s="53"/>
    </row>
    <row r="193054" spans="12:16" x14ac:dyDescent="0.25">
      <c r="L193054" s="56"/>
      <c r="M193054" s="54"/>
      <c r="N193054" s="54"/>
      <c r="O193054" s="54"/>
      <c r="P193054" s="53"/>
    </row>
    <row r="193055" spans="12:16" x14ac:dyDescent="0.25">
      <c r="L193055" s="56"/>
      <c r="M193055" s="54"/>
      <c r="N193055" s="54"/>
      <c r="O193055" s="54"/>
      <c r="P193055" s="53"/>
    </row>
    <row r="193056" spans="12:16" x14ac:dyDescent="0.25">
      <c r="L193056" s="56"/>
      <c r="M193056" s="54"/>
      <c r="N193056" s="54"/>
      <c r="O193056" s="54"/>
      <c r="P193056" s="53"/>
    </row>
    <row r="193057" spans="12:16" x14ac:dyDescent="0.25">
      <c r="L193057" s="56"/>
      <c r="M193057" s="54"/>
      <c r="N193057" s="54"/>
      <c r="O193057" s="54"/>
      <c r="P193057" s="53"/>
    </row>
    <row r="193058" spans="12:16" x14ac:dyDescent="0.25">
      <c r="L193058" s="56"/>
      <c r="M193058" s="54"/>
      <c r="N193058" s="54"/>
      <c r="O193058" s="54"/>
      <c r="P193058" s="53"/>
    </row>
    <row r="193059" spans="12:16" x14ac:dyDescent="0.25">
      <c r="L193059" s="56"/>
      <c r="M193059" s="54"/>
      <c r="N193059" s="54"/>
      <c r="O193059" s="54"/>
      <c r="P193059" s="53"/>
    </row>
    <row r="193060" spans="12:16" x14ac:dyDescent="0.25">
      <c r="L193060" s="56"/>
      <c r="M193060" s="54"/>
      <c r="N193060" s="54"/>
      <c r="O193060" s="54"/>
      <c r="P193060" s="53"/>
    </row>
    <row r="193061" spans="12:16" x14ac:dyDescent="0.25">
      <c r="L193061" s="56"/>
      <c r="M193061" s="54"/>
      <c r="N193061" s="54"/>
      <c r="O193061" s="54"/>
      <c r="P193061" s="53"/>
    </row>
    <row r="193062" spans="12:16" x14ac:dyDescent="0.25">
      <c r="L193062" s="56"/>
      <c r="M193062" s="54"/>
      <c r="N193062" s="54"/>
      <c r="O193062" s="54"/>
      <c r="P193062" s="53"/>
    </row>
    <row r="193063" spans="12:16" x14ac:dyDescent="0.25">
      <c r="L193063" s="56"/>
      <c r="M193063" s="54"/>
      <c r="N193063" s="54"/>
      <c r="O193063" s="54"/>
      <c r="P193063" s="53"/>
    </row>
    <row r="193064" spans="12:16" x14ac:dyDescent="0.25">
      <c r="L193064" s="56"/>
      <c r="M193064" s="54"/>
      <c r="N193064" s="54"/>
      <c r="O193064" s="54"/>
      <c r="P193064" s="53"/>
    </row>
    <row r="193065" spans="12:16" x14ac:dyDescent="0.25">
      <c r="L193065" s="56"/>
      <c r="M193065" s="54"/>
      <c r="N193065" s="54"/>
      <c r="O193065" s="54"/>
      <c r="P193065" s="53"/>
    </row>
    <row r="193066" spans="12:16" x14ac:dyDescent="0.25">
      <c r="L193066" s="56"/>
      <c r="M193066" s="54"/>
      <c r="N193066" s="54"/>
      <c r="O193066" s="54"/>
      <c r="P193066" s="53"/>
    </row>
    <row r="193067" spans="12:16" x14ac:dyDescent="0.25">
      <c r="L193067" s="56"/>
      <c r="M193067" s="54"/>
      <c r="N193067" s="54"/>
      <c r="O193067" s="54"/>
      <c r="P193067" s="53"/>
    </row>
    <row r="193068" spans="12:16" x14ac:dyDescent="0.25">
      <c r="L193068" s="56"/>
      <c r="M193068" s="54"/>
      <c r="N193068" s="54"/>
      <c r="O193068" s="54"/>
      <c r="P193068" s="53"/>
    </row>
    <row r="193069" spans="12:16" x14ac:dyDescent="0.25">
      <c r="L193069" s="56"/>
      <c r="M193069" s="54"/>
      <c r="N193069" s="54"/>
      <c r="O193069" s="54"/>
      <c r="P193069" s="53"/>
    </row>
    <row r="193070" spans="12:16" x14ac:dyDescent="0.25">
      <c r="L193070" s="56"/>
      <c r="M193070" s="54"/>
      <c r="N193070" s="54"/>
      <c r="O193070" s="54"/>
      <c r="P193070" s="53"/>
    </row>
    <row r="193071" spans="12:16" x14ac:dyDescent="0.25">
      <c r="L193071" s="56"/>
      <c r="M193071" s="54"/>
      <c r="N193071" s="54"/>
      <c r="O193071" s="54"/>
      <c r="P193071" s="53"/>
    </row>
    <row r="193072" spans="12:16" x14ac:dyDescent="0.25">
      <c r="L193072" s="56"/>
      <c r="M193072" s="54"/>
      <c r="N193072" s="54"/>
      <c r="O193072" s="54"/>
      <c r="P193072" s="53"/>
    </row>
    <row r="193073" spans="12:16" x14ac:dyDescent="0.25">
      <c r="L193073" s="56"/>
      <c r="M193073" s="54"/>
      <c r="N193073" s="54"/>
      <c r="O193073" s="54"/>
      <c r="P193073" s="53"/>
    </row>
    <row r="193074" spans="12:16" x14ac:dyDescent="0.25">
      <c r="L193074" s="56"/>
      <c r="M193074" s="54"/>
      <c r="N193074" s="54"/>
      <c r="O193074" s="54"/>
      <c r="P193074" s="53"/>
    </row>
    <row r="193075" spans="12:16" x14ac:dyDescent="0.25">
      <c r="L193075" s="56"/>
      <c r="M193075" s="54"/>
      <c r="N193075" s="54"/>
      <c r="O193075" s="54"/>
      <c r="P193075" s="53"/>
    </row>
    <row r="193076" spans="12:16" x14ac:dyDescent="0.25">
      <c r="L193076" s="56"/>
      <c r="M193076" s="54"/>
      <c r="N193076" s="54"/>
      <c r="O193076" s="54"/>
      <c r="P193076" s="53"/>
    </row>
    <row r="193077" spans="12:16" x14ac:dyDescent="0.25">
      <c r="L193077" s="56"/>
      <c r="M193077" s="54"/>
      <c r="N193077" s="54"/>
      <c r="O193077" s="54"/>
      <c r="P193077" s="53"/>
    </row>
    <row r="193078" spans="12:16" x14ac:dyDescent="0.25">
      <c r="L193078" s="56"/>
      <c r="M193078" s="54"/>
      <c r="N193078" s="54"/>
      <c r="O193078" s="54"/>
      <c r="P193078" s="53"/>
    </row>
    <row r="193079" spans="12:16" x14ac:dyDescent="0.25">
      <c r="L193079" s="56"/>
      <c r="M193079" s="54"/>
      <c r="N193079" s="54"/>
      <c r="O193079" s="54"/>
      <c r="P193079" s="53"/>
    </row>
    <row r="193080" spans="12:16" x14ac:dyDescent="0.25">
      <c r="L193080" s="56"/>
      <c r="M193080" s="54"/>
      <c r="N193080" s="54"/>
      <c r="O193080" s="54"/>
      <c r="P193080" s="53"/>
    </row>
    <row r="193081" spans="12:16" x14ac:dyDescent="0.25">
      <c r="L193081" s="56"/>
      <c r="M193081" s="54"/>
      <c r="N193081" s="54"/>
      <c r="O193081" s="54"/>
      <c r="P193081" s="53"/>
    </row>
    <row r="193082" spans="12:16" x14ac:dyDescent="0.25">
      <c r="L193082" s="56"/>
      <c r="M193082" s="54"/>
      <c r="N193082" s="54"/>
      <c r="O193082" s="54"/>
      <c r="P193082" s="53"/>
    </row>
    <row r="193083" spans="12:16" x14ac:dyDescent="0.25">
      <c r="L193083" s="56"/>
      <c r="M193083" s="54"/>
      <c r="N193083" s="54"/>
      <c r="O193083" s="54"/>
      <c r="P193083" s="53"/>
    </row>
    <row r="193084" spans="12:16" x14ac:dyDescent="0.25">
      <c r="L193084" s="56"/>
      <c r="M193084" s="54"/>
      <c r="N193084" s="54"/>
      <c r="O193084" s="54"/>
      <c r="P193084" s="53"/>
    </row>
    <row r="193085" spans="12:16" x14ac:dyDescent="0.25">
      <c r="L193085" s="56"/>
      <c r="M193085" s="54"/>
      <c r="N193085" s="54"/>
      <c r="O193085" s="54"/>
      <c r="P193085" s="53"/>
    </row>
    <row r="193086" spans="12:16" x14ac:dyDescent="0.25">
      <c r="L193086" s="56"/>
      <c r="M193086" s="54"/>
      <c r="N193086" s="54"/>
      <c r="O193086" s="54"/>
      <c r="P193086" s="53"/>
    </row>
    <row r="193087" spans="12:16" x14ac:dyDescent="0.25">
      <c r="L193087" s="56"/>
      <c r="M193087" s="54"/>
      <c r="N193087" s="54"/>
      <c r="O193087" s="54"/>
      <c r="P193087" s="53"/>
    </row>
    <row r="193088" spans="12:16" x14ac:dyDescent="0.25">
      <c r="L193088" s="56"/>
      <c r="M193088" s="54"/>
      <c r="N193088" s="54"/>
      <c r="O193088" s="54"/>
      <c r="P193088" s="53"/>
    </row>
    <row r="193089" spans="12:16" x14ac:dyDescent="0.25">
      <c r="L193089" s="56"/>
      <c r="M193089" s="54"/>
      <c r="N193089" s="54"/>
      <c r="O193089" s="54"/>
      <c r="P193089" s="53"/>
    </row>
    <row r="193090" spans="12:16" x14ac:dyDescent="0.25">
      <c r="L193090" s="56"/>
      <c r="M193090" s="54"/>
      <c r="N193090" s="54"/>
      <c r="O193090" s="54"/>
      <c r="P193090" s="53"/>
    </row>
    <row r="193091" spans="12:16" x14ac:dyDescent="0.25">
      <c r="L193091" s="56"/>
      <c r="M193091" s="54"/>
      <c r="N193091" s="54"/>
      <c r="O193091" s="54"/>
      <c r="P193091" s="53"/>
    </row>
    <row r="193092" spans="12:16" x14ac:dyDescent="0.25">
      <c r="L193092" s="56"/>
      <c r="M193092" s="54"/>
      <c r="N193092" s="54"/>
      <c r="O193092" s="54"/>
      <c r="P193092" s="53"/>
    </row>
    <row r="193093" spans="12:16" x14ac:dyDescent="0.25">
      <c r="L193093" s="56"/>
      <c r="M193093" s="54"/>
      <c r="N193093" s="54"/>
      <c r="O193093" s="54"/>
      <c r="P193093" s="53"/>
    </row>
    <row r="193094" spans="12:16" x14ac:dyDescent="0.25">
      <c r="L193094" s="56"/>
      <c r="M193094" s="54"/>
      <c r="N193094" s="54"/>
      <c r="O193094" s="54"/>
      <c r="P193094" s="53"/>
    </row>
    <row r="193095" spans="12:16" x14ac:dyDescent="0.25">
      <c r="L193095" s="56"/>
      <c r="M193095" s="54"/>
      <c r="N193095" s="54"/>
      <c r="O193095" s="54"/>
      <c r="P193095" s="53"/>
    </row>
    <row r="193096" spans="12:16" x14ac:dyDescent="0.25">
      <c r="L193096" s="56"/>
      <c r="M193096" s="54"/>
      <c r="N193096" s="54"/>
      <c r="O193096" s="54"/>
      <c r="P193096" s="53"/>
    </row>
    <row r="193097" spans="12:16" x14ac:dyDescent="0.25">
      <c r="L193097" s="56"/>
      <c r="M193097" s="54"/>
      <c r="N193097" s="54"/>
      <c r="O193097" s="54"/>
      <c r="P193097" s="53"/>
    </row>
    <row r="193098" spans="12:16" x14ac:dyDescent="0.25">
      <c r="L193098" s="56"/>
      <c r="M193098" s="54"/>
      <c r="N193098" s="54"/>
      <c r="O193098" s="54"/>
      <c r="P193098" s="53"/>
    </row>
    <row r="193099" spans="12:16" x14ac:dyDescent="0.25">
      <c r="L193099" s="56"/>
      <c r="M193099" s="54"/>
      <c r="N193099" s="54"/>
      <c r="O193099" s="54"/>
      <c r="P193099" s="53"/>
    </row>
    <row r="193100" spans="12:16" x14ac:dyDescent="0.25">
      <c r="L193100" s="56"/>
      <c r="M193100" s="54"/>
      <c r="N193100" s="54"/>
      <c r="O193100" s="54"/>
      <c r="P193100" s="53"/>
    </row>
    <row r="193101" spans="12:16" x14ac:dyDescent="0.25">
      <c r="L193101" s="56"/>
      <c r="M193101" s="54"/>
      <c r="N193101" s="54"/>
      <c r="O193101" s="54"/>
      <c r="P193101" s="53"/>
    </row>
    <row r="193102" spans="12:16" x14ac:dyDescent="0.25">
      <c r="L193102" s="56"/>
      <c r="M193102" s="54"/>
      <c r="N193102" s="54"/>
      <c r="O193102" s="54"/>
      <c r="P193102" s="53"/>
    </row>
    <row r="193103" spans="12:16" x14ac:dyDescent="0.25">
      <c r="L193103" s="56"/>
      <c r="M193103" s="54"/>
      <c r="N193103" s="54"/>
      <c r="O193103" s="54"/>
      <c r="P193103" s="53"/>
    </row>
    <row r="193104" spans="12:16" x14ac:dyDescent="0.25">
      <c r="L193104" s="56"/>
      <c r="M193104" s="54"/>
      <c r="N193104" s="54"/>
      <c r="O193104" s="54"/>
      <c r="P193104" s="53"/>
    </row>
    <row r="193105" spans="12:16" x14ac:dyDescent="0.25">
      <c r="L193105" s="56"/>
      <c r="M193105" s="54"/>
      <c r="N193105" s="54"/>
      <c r="O193105" s="54"/>
      <c r="P193105" s="53"/>
    </row>
    <row r="193106" spans="12:16" x14ac:dyDescent="0.25">
      <c r="L193106" s="56"/>
      <c r="M193106" s="54"/>
      <c r="N193106" s="54"/>
      <c r="O193106" s="54"/>
      <c r="P193106" s="53"/>
    </row>
    <row r="193107" spans="12:16" x14ac:dyDescent="0.25">
      <c r="L193107" s="56"/>
      <c r="M193107" s="54"/>
      <c r="N193107" s="54"/>
      <c r="O193107" s="54"/>
      <c r="P193107" s="53"/>
    </row>
    <row r="193108" spans="12:16" x14ac:dyDescent="0.25">
      <c r="L193108" s="56"/>
      <c r="M193108" s="54"/>
      <c r="N193108" s="54"/>
      <c r="O193108" s="54"/>
      <c r="P193108" s="53"/>
    </row>
    <row r="193109" spans="12:16" x14ac:dyDescent="0.25">
      <c r="L193109" s="56"/>
      <c r="M193109" s="54"/>
      <c r="N193109" s="54"/>
      <c r="O193109" s="54"/>
      <c r="P193109" s="53"/>
    </row>
    <row r="193110" spans="12:16" x14ac:dyDescent="0.25">
      <c r="L193110" s="56"/>
      <c r="M193110" s="54"/>
      <c r="N193110" s="54"/>
      <c r="O193110" s="54"/>
      <c r="P193110" s="53"/>
    </row>
    <row r="193111" spans="12:16" x14ac:dyDescent="0.25">
      <c r="L193111" s="56"/>
      <c r="M193111" s="54"/>
      <c r="N193111" s="54"/>
      <c r="O193111" s="54"/>
      <c r="P193111" s="53"/>
    </row>
    <row r="193112" spans="12:16" x14ac:dyDescent="0.25">
      <c r="L193112" s="56"/>
      <c r="M193112" s="54"/>
      <c r="N193112" s="54"/>
      <c r="O193112" s="54"/>
      <c r="P193112" s="53"/>
    </row>
    <row r="193113" spans="12:16" x14ac:dyDescent="0.25">
      <c r="L193113" s="56"/>
      <c r="M193113" s="54"/>
      <c r="N193113" s="54"/>
      <c r="O193113" s="54"/>
      <c r="P193113" s="53"/>
    </row>
    <row r="193114" spans="12:16" x14ac:dyDescent="0.25">
      <c r="L193114" s="56"/>
      <c r="M193114" s="54"/>
      <c r="N193114" s="54"/>
      <c r="O193114" s="54"/>
      <c r="P193114" s="53"/>
    </row>
    <row r="193115" spans="12:16" x14ac:dyDescent="0.25">
      <c r="L193115" s="56"/>
      <c r="M193115" s="54"/>
      <c r="N193115" s="54"/>
      <c r="O193115" s="54"/>
      <c r="P193115" s="53"/>
    </row>
    <row r="193116" spans="12:16" x14ac:dyDescent="0.25">
      <c r="L193116" s="56"/>
      <c r="M193116" s="54"/>
      <c r="N193116" s="54"/>
      <c r="O193116" s="54"/>
      <c r="P193116" s="53"/>
    </row>
    <row r="193117" spans="12:16" x14ac:dyDescent="0.25">
      <c r="L193117" s="56"/>
      <c r="M193117" s="54"/>
      <c r="N193117" s="54"/>
      <c r="O193117" s="54"/>
      <c r="P193117" s="53"/>
    </row>
    <row r="193118" spans="12:16" x14ac:dyDescent="0.25">
      <c r="L193118" s="56"/>
      <c r="M193118" s="54"/>
      <c r="N193118" s="54"/>
      <c r="O193118" s="54"/>
      <c r="P193118" s="53"/>
    </row>
    <row r="193119" spans="12:16" x14ac:dyDescent="0.25">
      <c r="L193119" s="56"/>
      <c r="M193119" s="54"/>
      <c r="N193119" s="54"/>
      <c r="O193119" s="54"/>
      <c r="P193119" s="53"/>
    </row>
    <row r="193120" spans="12:16" x14ac:dyDescent="0.25">
      <c r="L193120" s="56"/>
      <c r="M193120" s="54"/>
      <c r="N193120" s="54"/>
      <c r="O193120" s="54"/>
      <c r="P193120" s="53"/>
    </row>
    <row r="193121" spans="12:16" x14ac:dyDescent="0.25">
      <c r="L193121" s="56"/>
      <c r="M193121" s="54"/>
      <c r="N193121" s="54"/>
      <c r="O193121" s="54"/>
      <c r="P193121" s="53"/>
    </row>
    <row r="193122" spans="12:16" x14ac:dyDescent="0.25">
      <c r="L193122" s="56"/>
      <c r="M193122" s="54"/>
      <c r="N193122" s="54"/>
      <c r="O193122" s="54"/>
      <c r="P193122" s="53"/>
    </row>
    <row r="193123" spans="12:16" x14ac:dyDescent="0.25">
      <c r="L193123" s="56"/>
      <c r="M193123" s="54"/>
      <c r="N193123" s="54"/>
      <c r="O193123" s="54"/>
      <c r="P193123" s="53"/>
    </row>
    <row r="193124" spans="12:16" x14ac:dyDescent="0.25">
      <c r="L193124" s="56"/>
      <c r="M193124" s="54"/>
      <c r="N193124" s="54"/>
      <c r="O193124" s="54"/>
      <c r="P193124" s="53"/>
    </row>
    <row r="193125" spans="12:16" x14ac:dyDescent="0.25">
      <c r="L193125" s="56"/>
      <c r="M193125" s="54"/>
      <c r="N193125" s="54"/>
      <c r="O193125" s="54"/>
      <c r="P193125" s="53"/>
    </row>
    <row r="193126" spans="12:16" x14ac:dyDescent="0.25">
      <c r="L193126" s="56"/>
      <c r="M193126" s="54"/>
      <c r="N193126" s="54"/>
      <c r="O193126" s="54"/>
      <c r="P193126" s="53"/>
    </row>
    <row r="193127" spans="12:16" x14ac:dyDescent="0.25">
      <c r="L193127" s="56"/>
      <c r="M193127" s="54"/>
      <c r="N193127" s="54"/>
      <c r="O193127" s="54"/>
      <c r="P193127" s="53"/>
    </row>
    <row r="193128" spans="12:16" x14ac:dyDescent="0.25">
      <c r="L193128" s="56"/>
      <c r="M193128" s="54"/>
      <c r="N193128" s="54"/>
      <c r="O193128" s="54"/>
      <c r="P193128" s="53"/>
    </row>
    <row r="193129" spans="12:16" x14ac:dyDescent="0.25">
      <c r="L193129" s="56"/>
      <c r="M193129" s="54"/>
      <c r="N193129" s="54"/>
      <c r="O193129" s="54"/>
      <c r="P193129" s="53"/>
    </row>
    <row r="193130" spans="12:16" x14ac:dyDescent="0.25">
      <c r="L193130" s="56"/>
      <c r="M193130" s="54"/>
      <c r="N193130" s="54"/>
      <c r="O193130" s="54"/>
      <c r="P193130" s="53"/>
    </row>
    <row r="193131" spans="12:16" x14ac:dyDescent="0.25">
      <c r="L193131" s="56"/>
      <c r="M193131" s="54"/>
      <c r="N193131" s="54"/>
      <c r="O193131" s="54"/>
      <c r="P193131" s="53"/>
    </row>
    <row r="193132" spans="12:16" x14ac:dyDescent="0.25">
      <c r="L193132" s="56"/>
      <c r="M193132" s="54"/>
      <c r="N193132" s="54"/>
      <c r="O193132" s="54"/>
      <c r="P193132" s="53"/>
    </row>
    <row r="193133" spans="12:16" x14ac:dyDescent="0.25">
      <c r="L193133" s="56"/>
      <c r="M193133" s="54"/>
      <c r="N193133" s="54"/>
      <c r="O193133" s="54"/>
      <c r="P193133" s="53"/>
    </row>
    <row r="193134" spans="12:16" x14ac:dyDescent="0.25">
      <c r="L193134" s="56"/>
      <c r="M193134" s="54"/>
      <c r="N193134" s="54"/>
      <c r="O193134" s="54"/>
      <c r="P193134" s="53"/>
    </row>
    <row r="193135" spans="12:16" x14ac:dyDescent="0.25">
      <c r="L193135" s="56"/>
      <c r="M193135" s="54"/>
      <c r="N193135" s="54"/>
      <c r="O193135" s="54"/>
      <c r="P193135" s="53"/>
    </row>
    <row r="193136" spans="12:16" x14ac:dyDescent="0.25">
      <c r="L193136" s="56"/>
      <c r="M193136" s="54"/>
      <c r="N193136" s="54"/>
      <c r="O193136" s="54"/>
      <c r="P193136" s="53"/>
    </row>
    <row r="193137" spans="12:16" x14ac:dyDescent="0.25">
      <c r="L193137" s="56"/>
      <c r="M193137" s="54"/>
      <c r="N193137" s="54"/>
      <c r="O193137" s="54"/>
      <c r="P193137" s="53"/>
    </row>
    <row r="193138" spans="12:16" x14ac:dyDescent="0.25">
      <c r="L193138" s="56"/>
      <c r="M193138" s="54"/>
      <c r="N193138" s="54"/>
      <c r="O193138" s="54"/>
      <c r="P193138" s="53"/>
    </row>
    <row r="193139" spans="12:16" x14ac:dyDescent="0.25">
      <c r="L193139" s="56"/>
      <c r="M193139" s="54"/>
      <c r="N193139" s="54"/>
      <c r="O193139" s="54"/>
      <c r="P193139" s="53"/>
    </row>
    <row r="193140" spans="12:16" x14ac:dyDescent="0.25">
      <c r="L193140" s="56"/>
      <c r="M193140" s="54"/>
      <c r="N193140" s="54"/>
      <c r="O193140" s="54"/>
      <c r="P193140" s="53"/>
    </row>
    <row r="193141" spans="12:16" x14ac:dyDescent="0.25">
      <c r="L193141" s="56"/>
      <c r="M193141" s="54"/>
      <c r="N193141" s="54"/>
      <c r="O193141" s="54"/>
      <c r="P193141" s="53"/>
    </row>
    <row r="193142" spans="12:16" x14ac:dyDescent="0.25">
      <c r="L193142" s="56"/>
      <c r="M193142" s="54"/>
      <c r="N193142" s="54"/>
      <c r="O193142" s="54"/>
      <c r="P193142" s="53"/>
    </row>
    <row r="193143" spans="12:16" x14ac:dyDescent="0.25">
      <c r="L193143" s="56"/>
      <c r="M193143" s="54"/>
      <c r="N193143" s="54"/>
      <c r="O193143" s="54"/>
      <c r="P193143" s="53"/>
    </row>
    <row r="193144" spans="12:16" x14ac:dyDescent="0.25">
      <c r="L193144" s="56"/>
      <c r="M193144" s="54"/>
      <c r="N193144" s="54"/>
      <c r="O193144" s="54"/>
      <c r="P193144" s="53"/>
    </row>
    <row r="193145" spans="12:16" x14ac:dyDescent="0.25">
      <c r="L193145" s="56"/>
      <c r="M193145" s="54"/>
      <c r="N193145" s="54"/>
      <c r="O193145" s="54"/>
      <c r="P193145" s="53"/>
    </row>
    <row r="193146" spans="12:16" x14ac:dyDescent="0.25">
      <c r="L193146" s="56"/>
      <c r="M193146" s="54"/>
      <c r="N193146" s="54"/>
      <c r="O193146" s="54"/>
      <c r="P193146" s="53"/>
    </row>
    <row r="193147" spans="12:16" x14ac:dyDescent="0.25">
      <c r="L193147" s="56"/>
      <c r="M193147" s="54"/>
      <c r="N193147" s="54"/>
      <c r="O193147" s="54"/>
      <c r="P193147" s="53"/>
    </row>
    <row r="193148" spans="12:16" x14ac:dyDescent="0.25">
      <c r="L193148" s="56"/>
      <c r="M193148" s="54"/>
      <c r="N193148" s="54"/>
      <c r="O193148" s="54"/>
      <c r="P193148" s="53"/>
    </row>
    <row r="193149" spans="12:16" x14ac:dyDescent="0.25">
      <c r="L193149" s="56"/>
      <c r="M193149" s="54"/>
      <c r="N193149" s="54"/>
      <c r="O193149" s="54"/>
      <c r="P193149" s="53"/>
    </row>
    <row r="193150" spans="12:16" x14ac:dyDescent="0.25">
      <c r="L193150" s="56"/>
      <c r="M193150" s="54"/>
      <c r="N193150" s="54"/>
      <c r="O193150" s="54"/>
      <c r="P193150" s="53"/>
    </row>
    <row r="193151" spans="12:16" x14ac:dyDescent="0.25">
      <c r="L193151" s="56"/>
      <c r="M193151" s="54"/>
      <c r="N193151" s="54"/>
      <c r="O193151" s="54"/>
      <c r="P193151" s="53"/>
    </row>
    <row r="193152" spans="12:16" x14ac:dyDescent="0.25">
      <c r="L193152" s="56"/>
      <c r="M193152" s="54"/>
      <c r="N193152" s="54"/>
      <c r="O193152" s="54"/>
      <c r="P193152" s="53"/>
    </row>
    <row r="193153" spans="12:16" x14ac:dyDescent="0.25">
      <c r="L193153" s="56"/>
      <c r="M193153" s="54"/>
      <c r="N193153" s="54"/>
      <c r="O193153" s="54"/>
      <c r="P193153" s="53"/>
    </row>
    <row r="193154" spans="12:16" x14ac:dyDescent="0.25">
      <c r="L193154" s="56"/>
      <c r="M193154" s="54"/>
      <c r="N193154" s="54"/>
      <c r="O193154" s="54"/>
      <c r="P193154" s="53"/>
    </row>
    <row r="193155" spans="12:16" x14ac:dyDescent="0.25">
      <c r="L193155" s="56"/>
      <c r="M193155" s="54"/>
      <c r="N193155" s="54"/>
      <c r="O193155" s="54"/>
      <c r="P193155" s="53"/>
    </row>
    <row r="193156" spans="12:16" x14ac:dyDescent="0.25">
      <c r="L193156" s="56"/>
      <c r="M193156" s="54"/>
      <c r="N193156" s="54"/>
      <c r="O193156" s="54"/>
      <c r="P193156" s="53"/>
    </row>
    <row r="193157" spans="12:16" x14ac:dyDescent="0.25">
      <c r="L193157" s="56"/>
      <c r="M193157" s="54"/>
      <c r="N193157" s="54"/>
      <c r="O193157" s="54"/>
      <c r="P193157" s="53"/>
    </row>
    <row r="193158" spans="12:16" x14ac:dyDescent="0.25">
      <c r="L193158" s="56"/>
      <c r="M193158" s="54"/>
      <c r="N193158" s="54"/>
      <c r="O193158" s="54"/>
      <c r="P193158" s="53"/>
    </row>
    <row r="193159" spans="12:16" x14ac:dyDescent="0.25">
      <c r="L193159" s="56"/>
      <c r="M193159" s="54"/>
      <c r="N193159" s="54"/>
      <c r="O193159" s="54"/>
      <c r="P193159" s="53"/>
    </row>
    <row r="193160" spans="12:16" x14ac:dyDescent="0.25">
      <c r="L193160" s="56"/>
      <c r="M193160" s="54"/>
      <c r="N193160" s="54"/>
      <c r="O193160" s="54"/>
      <c r="P193160" s="53"/>
    </row>
    <row r="193161" spans="12:16" x14ac:dyDescent="0.25">
      <c r="L193161" s="56"/>
      <c r="M193161" s="54"/>
      <c r="N193161" s="54"/>
      <c r="O193161" s="54"/>
      <c r="P193161" s="53"/>
    </row>
    <row r="193162" spans="12:16" x14ac:dyDescent="0.25">
      <c r="L193162" s="56"/>
      <c r="M193162" s="54"/>
      <c r="N193162" s="54"/>
      <c r="O193162" s="54"/>
      <c r="P193162" s="53"/>
    </row>
    <row r="193163" spans="12:16" x14ac:dyDescent="0.25">
      <c r="L193163" s="56"/>
      <c r="M193163" s="54"/>
      <c r="N193163" s="54"/>
      <c r="O193163" s="54"/>
      <c r="P193163" s="53"/>
    </row>
    <row r="193164" spans="12:16" x14ac:dyDescent="0.25">
      <c r="L193164" s="56"/>
      <c r="M193164" s="54"/>
      <c r="N193164" s="54"/>
      <c r="O193164" s="54"/>
      <c r="P193164" s="53"/>
    </row>
    <row r="193165" spans="12:16" x14ac:dyDescent="0.25">
      <c r="L193165" s="56"/>
      <c r="M193165" s="54"/>
      <c r="N193165" s="54"/>
      <c r="O193165" s="54"/>
      <c r="P193165" s="53"/>
    </row>
    <row r="193166" spans="12:16" x14ac:dyDescent="0.25">
      <c r="L193166" s="56"/>
      <c r="M193166" s="54"/>
      <c r="N193166" s="54"/>
      <c r="O193166" s="54"/>
      <c r="P193166" s="53"/>
    </row>
    <row r="193167" spans="12:16" x14ac:dyDescent="0.25">
      <c r="L193167" s="56"/>
      <c r="M193167" s="54"/>
      <c r="N193167" s="54"/>
      <c r="O193167" s="54"/>
      <c r="P193167" s="53"/>
    </row>
    <row r="193168" spans="12:16" x14ac:dyDescent="0.25">
      <c r="L193168" s="56"/>
      <c r="M193168" s="54"/>
      <c r="N193168" s="54"/>
      <c r="O193168" s="54"/>
      <c r="P193168" s="53"/>
    </row>
    <row r="193169" spans="12:16" x14ac:dyDescent="0.25">
      <c r="L193169" s="56"/>
      <c r="M193169" s="54"/>
      <c r="N193169" s="54"/>
      <c r="O193169" s="54"/>
      <c r="P193169" s="53"/>
    </row>
    <row r="193170" spans="12:16" x14ac:dyDescent="0.25">
      <c r="L193170" s="56"/>
      <c r="M193170" s="54"/>
      <c r="N193170" s="54"/>
      <c r="O193170" s="54"/>
      <c r="P193170" s="53"/>
    </row>
    <row r="193171" spans="12:16" x14ac:dyDescent="0.25">
      <c r="L193171" s="56"/>
      <c r="M193171" s="54"/>
      <c r="N193171" s="54"/>
      <c r="O193171" s="54"/>
      <c r="P193171" s="53"/>
    </row>
    <row r="193172" spans="12:16" x14ac:dyDescent="0.25">
      <c r="L193172" s="56"/>
      <c r="M193172" s="54"/>
      <c r="N193172" s="54"/>
      <c r="O193172" s="54"/>
      <c r="P193172" s="53"/>
    </row>
    <row r="193173" spans="12:16" x14ac:dyDescent="0.25">
      <c r="L193173" s="56"/>
      <c r="M193173" s="54"/>
      <c r="N193173" s="54"/>
      <c r="O193173" s="54"/>
      <c r="P193173" s="53"/>
    </row>
    <row r="193174" spans="12:16" x14ac:dyDescent="0.25">
      <c r="L193174" s="56"/>
      <c r="M193174" s="54"/>
      <c r="N193174" s="54"/>
      <c r="O193174" s="54"/>
      <c r="P193174" s="53"/>
    </row>
    <row r="193175" spans="12:16" x14ac:dyDescent="0.25">
      <c r="L193175" s="56"/>
      <c r="M193175" s="54"/>
      <c r="N193175" s="54"/>
      <c r="O193175" s="54"/>
      <c r="P193175" s="53"/>
    </row>
    <row r="193176" spans="12:16" x14ac:dyDescent="0.25">
      <c r="L193176" s="56"/>
      <c r="M193176" s="54"/>
      <c r="N193176" s="54"/>
      <c r="O193176" s="54"/>
      <c r="P193176" s="53"/>
    </row>
    <row r="193177" spans="12:16" x14ac:dyDescent="0.25">
      <c r="L193177" s="56"/>
      <c r="M193177" s="54"/>
      <c r="N193177" s="54"/>
      <c r="O193177" s="54"/>
      <c r="P193177" s="53"/>
    </row>
    <row r="193178" spans="12:16" x14ac:dyDescent="0.25">
      <c r="L193178" s="56"/>
      <c r="M193178" s="54"/>
      <c r="N193178" s="54"/>
      <c r="O193178" s="54"/>
      <c r="P193178" s="53"/>
    </row>
    <row r="193179" spans="12:16" x14ac:dyDescent="0.25">
      <c r="L193179" s="56"/>
      <c r="M193179" s="54"/>
      <c r="N193179" s="54"/>
      <c r="O193179" s="54"/>
      <c r="P193179" s="53"/>
    </row>
    <row r="193180" spans="12:16" x14ac:dyDescent="0.25">
      <c r="L193180" s="56"/>
      <c r="M193180" s="54"/>
      <c r="N193180" s="54"/>
      <c r="O193180" s="54"/>
      <c r="P193180" s="53"/>
    </row>
    <row r="193181" spans="12:16" x14ac:dyDescent="0.25">
      <c r="L193181" s="56"/>
      <c r="M193181" s="54"/>
      <c r="N193181" s="54"/>
      <c r="O193181" s="54"/>
      <c r="P193181" s="53"/>
    </row>
    <row r="193182" spans="12:16" x14ac:dyDescent="0.25">
      <c r="L193182" s="56"/>
      <c r="M193182" s="54"/>
      <c r="N193182" s="54"/>
      <c r="O193182" s="54"/>
      <c r="P193182" s="53"/>
    </row>
    <row r="193183" spans="12:16" x14ac:dyDescent="0.25">
      <c r="L193183" s="56"/>
      <c r="M193183" s="54"/>
      <c r="N193183" s="54"/>
      <c r="O193183" s="54"/>
      <c r="P193183" s="53"/>
    </row>
    <row r="193184" spans="12:16" x14ac:dyDescent="0.25">
      <c r="L193184" s="56"/>
      <c r="M193184" s="54"/>
      <c r="N193184" s="54"/>
      <c r="O193184" s="54"/>
      <c r="P193184" s="53"/>
    </row>
    <row r="193185" spans="12:16" x14ac:dyDescent="0.25">
      <c r="L193185" s="56"/>
      <c r="M193185" s="54"/>
      <c r="N193185" s="54"/>
      <c r="O193185" s="54"/>
      <c r="P193185" s="53"/>
    </row>
    <row r="193186" spans="12:16" x14ac:dyDescent="0.25">
      <c r="L193186" s="56"/>
      <c r="M193186" s="54"/>
      <c r="N193186" s="54"/>
      <c r="O193186" s="54"/>
      <c r="P193186" s="53"/>
    </row>
    <row r="193187" spans="12:16" x14ac:dyDescent="0.25">
      <c r="L193187" s="56"/>
      <c r="M193187" s="54"/>
      <c r="N193187" s="54"/>
      <c r="O193187" s="54"/>
      <c r="P193187" s="53"/>
    </row>
    <row r="193188" spans="12:16" x14ac:dyDescent="0.25">
      <c r="L193188" s="56"/>
      <c r="M193188" s="54"/>
      <c r="N193188" s="54"/>
      <c r="O193188" s="54"/>
      <c r="P193188" s="53"/>
    </row>
    <row r="193189" spans="12:16" x14ac:dyDescent="0.25">
      <c r="L193189" s="56"/>
      <c r="M193189" s="54"/>
      <c r="N193189" s="54"/>
      <c r="O193189" s="54"/>
      <c r="P193189" s="53"/>
    </row>
    <row r="193190" spans="12:16" x14ac:dyDescent="0.25">
      <c r="L193190" s="56"/>
      <c r="M193190" s="54"/>
      <c r="N193190" s="54"/>
      <c r="O193190" s="54"/>
      <c r="P193190" s="53"/>
    </row>
    <row r="193191" spans="12:16" x14ac:dyDescent="0.25">
      <c r="L193191" s="56"/>
      <c r="M193191" s="54"/>
      <c r="N193191" s="54"/>
      <c r="O193191" s="54"/>
      <c r="P193191" s="53"/>
    </row>
    <row r="193192" spans="12:16" x14ac:dyDescent="0.25">
      <c r="L193192" s="56"/>
      <c r="M193192" s="54"/>
      <c r="N193192" s="54"/>
      <c r="O193192" s="54"/>
      <c r="P193192" s="53"/>
    </row>
    <row r="193193" spans="12:16" x14ac:dyDescent="0.25">
      <c r="L193193" s="56"/>
      <c r="M193193" s="54"/>
      <c r="N193193" s="54"/>
      <c r="O193193" s="54"/>
      <c r="P193193" s="53"/>
    </row>
    <row r="193194" spans="12:16" x14ac:dyDescent="0.25">
      <c r="L193194" s="56"/>
      <c r="M193194" s="54"/>
      <c r="N193194" s="54"/>
      <c r="O193194" s="54"/>
      <c r="P193194" s="53"/>
    </row>
    <row r="193195" spans="12:16" x14ac:dyDescent="0.25">
      <c r="L193195" s="56"/>
      <c r="M193195" s="54"/>
      <c r="N193195" s="54"/>
      <c r="O193195" s="54"/>
      <c r="P193195" s="53"/>
    </row>
    <row r="193196" spans="12:16" x14ac:dyDescent="0.25">
      <c r="L193196" s="56"/>
      <c r="M193196" s="54"/>
      <c r="N193196" s="54"/>
      <c r="O193196" s="54"/>
      <c r="P193196" s="53"/>
    </row>
    <row r="193197" spans="12:16" x14ac:dyDescent="0.25">
      <c r="L193197" s="56"/>
      <c r="M193197" s="54"/>
      <c r="N193197" s="54"/>
      <c r="O193197" s="54"/>
      <c r="P193197" s="53"/>
    </row>
    <row r="193198" spans="12:16" x14ac:dyDescent="0.25">
      <c r="L193198" s="56"/>
      <c r="M193198" s="54"/>
      <c r="N193198" s="54"/>
      <c r="O193198" s="54"/>
      <c r="P193198" s="53"/>
    </row>
    <row r="193199" spans="12:16" x14ac:dyDescent="0.25">
      <c r="L193199" s="56"/>
      <c r="M193199" s="54"/>
      <c r="N193199" s="54"/>
      <c r="O193199" s="54"/>
      <c r="P193199" s="53"/>
    </row>
    <row r="193200" spans="12:16" x14ac:dyDescent="0.25">
      <c r="L193200" s="56"/>
      <c r="M193200" s="54"/>
      <c r="N193200" s="54"/>
      <c r="O193200" s="54"/>
      <c r="P193200" s="53"/>
    </row>
    <row r="193201" spans="12:16" x14ac:dyDescent="0.25">
      <c r="L193201" s="56"/>
      <c r="M193201" s="54"/>
      <c r="N193201" s="54"/>
      <c r="O193201" s="54"/>
      <c r="P193201" s="53"/>
    </row>
    <row r="193202" spans="12:16" x14ac:dyDescent="0.25">
      <c r="L193202" s="56"/>
      <c r="M193202" s="54"/>
      <c r="N193202" s="54"/>
      <c r="O193202" s="54"/>
      <c r="P193202" s="53"/>
    </row>
    <row r="193203" spans="12:16" x14ac:dyDescent="0.25">
      <c r="L193203" s="56"/>
      <c r="M193203" s="54"/>
      <c r="N193203" s="54"/>
      <c r="O193203" s="54"/>
      <c r="P193203" s="53"/>
    </row>
    <row r="193204" spans="12:16" x14ac:dyDescent="0.25">
      <c r="L193204" s="56"/>
      <c r="M193204" s="54"/>
      <c r="N193204" s="54"/>
      <c r="O193204" s="54"/>
      <c r="P193204" s="53"/>
    </row>
    <row r="193205" spans="12:16" x14ac:dyDescent="0.25">
      <c r="L193205" s="56"/>
      <c r="M193205" s="54"/>
      <c r="N193205" s="54"/>
      <c r="O193205" s="54"/>
      <c r="P193205" s="53"/>
    </row>
    <row r="193206" spans="12:16" x14ac:dyDescent="0.25">
      <c r="L193206" s="56"/>
      <c r="M193206" s="54"/>
      <c r="N193206" s="54"/>
      <c r="O193206" s="54"/>
      <c r="P193206" s="53"/>
    </row>
    <row r="193207" spans="12:16" x14ac:dyDescent="0.25">
      <c r="L193207" s="56"/>
      <c r="M193207" s="54"/>
      <c r="N193207" s="54"/>
      <c r="O193207" s="54"/>
      <c r="P193207" s="53"/>
    </row>
    <row r="193208" spans="12:16" x14ac:dyDescent="0.25">
      <c r="L193208" s="56"/>
      <c r="M193208" s="54"/>
      <c r="N193208" s="54"/>
      <c r="O193208" s="54"/>
      <c r="P193208" s="53"/>
    </row>
    <row r="193209" spans="12:16" x14ac:dyDescent="0.25">
      <c r="L193209" s="56"/>
      <c r="M193209" s="54"/>
      <c r="N193209" s="54"/>
      <c r="O193209" s="54"/>
      <c r="P193209" s="53"/>
    </row>
    <row r="193210" spans="12:16" x14ac:dyDescent="0.25">
      <c r="L193210" s="56"/>
      <c r="M193210" s="54"/>
      <c r="N193210" s="54"/>
      <c r="O193210" s="54"/>
      <c r="P193210" s="53"/>
    </row>
    <row r="193211" spans="12:16" x14ac:dyDescent="0.25">
      <c r="L193211" s="56"/>
      <c r="M193211" s="54"/>
      <c r="N193211" s="54"/>
      <c r="O193211" s="54"/>
      <c r="P193211" s="53"/>
    </row>
    <row r="193212" spans="12:16" x14ac:dyDescent="0.25">
      <c r="L193212" s="56"/>
      <c r="M193212" s="54"/>
      <c r="N193212" s="54"/>
      <c r="O193212" s="54"/>
      <c r="P193212" s="53"/>
    </row>
    <row r="193213" spans="12:16" x14ac:dyDescent="0.25">
      <c r="L193213" s="56"/>
      <c r="M193213" s="54"/>
      <c r="N193213" s="54"/>
      <c r="O193213" s="54"/>
      <c r="P193213" s="53"/>
    </row>
    <row r="193214" spans="12:16" x14ac:dyDescent="0.25">
      <c r="L193214" s="56"/>
      <c r="M193214" s="54"/>
      <c r="N193214" s="54"/>
      <c r="O193214" s="54"/>
      <c r="P193214" s="53"/>
    </row>
    <row r="193215" spans="12:16" x14ac:dyDescent="0.25">
      <c r="L193215" s="56"/>
      <c r="M193215" s="54"/>
      <c r="N193215" s="54"/>
      <c r="O193215" s="54"/>
      <c r="P193215" s="53"/>
    </row>
    <row r="193216" spans="12:16" x14ac:dyDescent="0.25">
      <c r="L193216" s="56"/>
      <c r="M193216" s="54"/>
      <c r="N193216" s="54"/>
      <c r="O193216" s="54"/>
      <c r="P193216" s="53"/>
    </row>
    <row r="193217" spans="12:16" x14ac:dyDescent="0.25">
      <c r="L193217" s="56"/>
      <c r="M193217" s="54"/>
      <c r="N193217" s="54"/>
      <c r="O193217" s="54"/>
      <c r="P193217" s="53"/>
    </row>
    <row r="193218" spans="12:16" x14ac:dyDescent="0.25">
      <c r="L193218" s="56"/>
      <c r="M193218" s="54"/>
      <c r="N193218" s="54"/>
      <c r="O193218" s="54"/>
      <c r="P193218" s="53"/>
    </row>
    <row r="193219" spans="12:16" x14ac:dyDescent="0.25">
      <c r="L193219" s="56"/>
      <c r="M193219" s="54"/>
      <c r="N193219" s="54"/>
      <c r="O193219" s="54"/>
      <c r="P193219" s="53"/>
    </row>
    <row r="193220" spans="12:16" x14ac:dyDescent="0.25">
      <c r="L193220" s="56"/>
      <c r="M193220" s="54"/>
      <c r="N193220" s="54"/>
      <c r="O193220" s="54"/>
      <c r="P193220" s="53"/>
    </row>
    <row r="193221" spans="12:16" x14ac:dyDescent="0.25">
      <c r="L193221" s="56"/>
      <c r="M193221" s="54"/>
      <c r="N193221" s="54"/>
      <c r="O193221" s="54"/>
      <c r="P193221" s="53"/>
    </row>
    <row r="193222" spans="12:16" x14ac:dyDescent="0.25">
      <c r="L193222" s="56"/>
      <c r="M193222" s="54"/>
      <c r="N193222" s="54"/>
      <c r="O193222" s="54"/>
      <c r="P193222" s="53"/>
    </row>
    <row r="193223" spans="12:16" x14ac:dyDescent="0.25">
      <c r="L193223" s="56"/>
      <c r="M193223" s="54"/>
      <c r="N193223" s="54"/>
      <c r="O193223" s="54"/>
      <c r="P193223" s="53"/>
    </row>
    <row r="193224" spans="12:16" x14ac:dyDescent="0.25">
      <c r="L193224" s="56"/>
      <c r="M193224" s="54"/>
      <c r="N193224" s="54"/>
      <c r="O193224" s="54"/>
      <c r="P193224" s="53"/>
    </row>
    <row r="193225" spans="12:16" x14ac:dyDescent="0.25">
      <c r="L193225" s="56"/>
      <c r="M193225" s="54"/>
      <c r="N193225" s="54"/>
      <c r="O193225" s="54"/>
      <c r="P193225" s="53"/>
    </row>
    <row r="193226" spans="12:16" x14ac:dyDescent="0.25">
      <c r="L193226" s="56"/>
      <c r="M193226" s="54"/>
      <c r="N193226" s="54"/>
      <c r="O193226" s="54"/>
      <c r="P193226" s="53"/>
    </row>
    <row r="193227" spans="12:16" x14ac:dyDescent="0.25">
      <c r="L193227" s="56"/>
      <c r="M193227" s="54"/>
      <c r="N193227" s="54"/>
      <c r="O193227" s="54"/>
      <c r="P193227" s="53"/>
    </row>
    <row r="193228" spans="12:16" x14ac:dyDescent="0.25">
      <c r="L193228" s="56"/>
      <c r="M193228" s="54"/>
      <c r="N193228" s="54"/>
      <c r="O193228" s="54"/>
      <c r="P193228" s="53"/>
    </row>
    <row r="193229" spans="12:16" x14ac:dyDescent="0.25">
      <c r="L193229" s="56"/>
      <c r="M193229" s="54"/>
      <c r="N193229" s="54"/>
      <c r="O193229" s="54"/>
      <c r="P193229" s="53"/>
    </row>
    <row r="193230" spans="12:16" x14ac:dyDescent="0.25">
      <c r="L193230" s="56"/>
      <c r="M193230" s="54"/>
      <c r="N193230" s="54"/>
      <c r="O193230" s="54"/>
      <c r="P193230" s="53"/>
    </row>
    <row r="193231" spans="12:16" x14ac:dyDescent="0.25">
      <c r="L193231" s="56"/>
      <c r="M193231" s="54"/>
      <c r="N193231" s="54"/>
      <c r="O193231" s="54"/>
      <c r="P193231" s="53"/>
    </row>
    <row r="193232" spans="12:16" x14ac:dyDescent="0.25">
      <c r="L193232" s="56"/>
      <c r="M193232" s="54"/>
      <c r="N193232" s="54"/>
      <c r="O193232" s="54"/>
      <c r="P193232" s="53"/>
    </row>
    <row r="193233" spans="12:16" x14ac:dyDescent="0.25">
      <c r="L193233" s="56"/>
      <c r="M193233" s="54"/>
      <c r="N193233" s="54"/>
      <c r="O193233" s="54"/>
      <c r="P193233" s="53"/>
    </row>
    <row r="193234" spans="12:16" x14ac:dyDescent="0.25">
      <c r="L193234" s="56"/>
      <c r="M193234" s="54"/>
      <c r="N193234" s="54"/>
      <c r="O193234" s="54"/>
      <c r="P193234" s="53"/>
    </row>
    <row r="193235" spans="12:16" x14ac:dyDescent="0.25">
      <c r="L193235" s="56"/>
      <c r="M193235" s="54"/>
      <c r="N193235" s="54"/>
      <c r="O193235" s="54"/>
      <c r="P193235" s="53"/>
    </row>
    <row r="193236" spans="12:16" x14ac:dyDescent="0.25">
      <c r="L193236" s="56"/>
      <c r="M193236" s="54"/>
      <c r="N193236" s="54"/>
      <c r="O193236" s="54"/>
      <c r="P193236" s="53"/>
    </row>
    <row r="193237" spans="12:16" x14ac:dyDescent="0.25">
      <c r="L193237" s="56"/>
      <c r="M193237" s="54"/>
      <c r="N193237" s="54"/>
      <c r="O193237" s="54"/>
      <c r="P193237" s="53"/>
    </row>
    <row r="193238" spans="12:16" x14ac:dyDescent="0.25">
      <c r="L193238" s="56"/>
      <c r="M193238" s="54"/>
      <c r="N193238" s="54"/>
      <c r="O193238" s="54"/>
      <c r="P193238" s="53"/>
    </row>
    <row r="193239" spans="12:16" x14ac:dyDescent="0.25">
      <c r="L193239" s="56"/>
      <c r="M193239" s="54"/>
      <c r="N193239" s="54"/>
      <c r="O193239" s="54"/>
      <c r="P193239" s="53"/>
    </row>
    <row r="193240" spans="12:16" x14ac:dyDescent="0.25">
      <c r="L193240" s="56"/>
      <c r="M193240" s="54"/>
      <c r="N193240" s="54"/>
      <c r="O193240" s="54"/>
      <c r="P193240" s="53"/>
    </row>
    <row r="193241" spans="12:16" x14ac:dyDescent="0.25">
      <c r="L193241" s="56"/>
      <c r="M193241" s="54"/>
      <c r="N193241" s="54"/>
      <c r="O193241" s="54"/>
      <c r="P193241" s="53"/>
    </row>
    <row r="193242" spans="12:16" x14ac:dyDescent="0.25">
      <c r="L193242" s="56"/>
      <c r="M193242" s="54"/>
      <c r="N193242" s="54"/>
      <c r="O193242" s="54"/>
      <c r="P193242" s="53"/>
    </row>
    <row r="193243" spans="12:16" x14ac:dyDescent="0.25">
      <c r="L193243" s="56"/>
      <c r="M193243" s="54"/>
      <c r="N193243" s="54"/>
      <c r="O193243" s="54"/>
      <c r="P193243" s="53"/>
    </row>
    <row r="193244" spans="12:16" x14ac:dyDescent="0.25">
      <c r="L193244" s="56"/>
      <c r="M193244" s="54"/>
      <c r="N193244" s="54"/>
      <c r="O193244" s="54"/>
      <c r="P193244" s="53"/>
    </row>
    <row r="193245" spans="12:16" x14ac:dyDescent="0.25">
      <c r="L193245" s="56"/>
      <c r="M193245" s="54"/>
      <c r="N193245" s="54"/>
      <c r="O193245" s="54"/>
      <c r="P193245" s="53"/>
    </row>
    <row r="193246" spans="12:16" x14ac:dyDescent="0.25">
      <c r="L193246" s="56"/>
      <c r="M193246" s="54"/>
      <c r="N193246" s="54"/>
      <c r="O193246" s="54"/>
      <c r="P193246" s="53"/>
    </row>
    <row r="193247" spans="12:16" x14ac:dyDescent="0.25">
      <c r="L193247" s="56"/>
      <c r="M193247" s="54"/>
      <c r="N193247" s="54"/>
      <c r="O193247" s="54"/>
      <c r="P193247" s="53"/>
    </row>
    <row r="193248" spans="12:16" x14ac:dyDescent="0.25">
      <c r="L193248" s="56"/>
      <c r="M193248" s="54"/>
      <c r="N193248" s="54"/>
      <c r="O193248" s="54"/>
      <c r="P193248" s="53"/>
    </row>
    <row r="193249" spans="12:16" x14ac:dyDescent="0.25">
      <c r="L193249" s="56"/>
      <c r="M193249" s="54"/>
      <c r="N193249" s="54"/>
      <c r="O193249" s="54"/>
      <c r="P193249" s="53"/>
    </row>
    <row r="193250" spans="12:16" x14ac:dyDescent="0.25">
      <c r="L193250" s="56"/>
      <c r="M193250" s="54"/>
      <c r="N193250" s="54"/>
      <c r="O193250" s="54"/>
      <c r="P193250" s="53"/>
    </row>
    <row r="193251" spans="12:16" x14ac:dyDescent="0.25">
      <c r="L193251" s="56"/>
      <c r="M193251" s="54"/>
      <c r="N193251" s="54"/>
      <c r="O193251" s="54"/>
      <c r="P193251" s="53"/>
    </row>
    <row r="193252" spans="12:16" x14ac:dyDescent="0.25">
      <c r="L193252" s="56"/>
      <c r="M193252" s="54"/>
      <c r="N193252" s="54"/>
      <c r="O193252" s="54"/>
      <c r="P193252" s="53"/>
    </row>
    <row r="193253" spans="12:16" x14ac:dyDescent="0.25">
      <c r="L193253" s="56"/>
      <c r="M193253" s="54"/>
      <c r="N193253" s="54"/>
      <c r="O193253" s="54"/>
      <c r="P193253" s="53"/>
    </row>
    <row r="193254" spans="12:16" x14ac:dyDescent="0.25">
      <c r="L193254" s="56"/>
      <c r="M193254" s="54"/>
      <c r="N193254" s="54"/>
      <c r="O193254" s="54"/>
      <c r="P193254" s="53"/>
    </row>
    <row r="193255" spans="12:16" x14ac:dyDescent="0.25">
      <c r="L193255" s="56"/>
      <c r="M193255" s="54"/>
      <c r="N193255" s="54"/>
      <c r="O193255" s="54"/>
      <c r="P193255" s="53"/>
    </row>
    <row r="193256" spans="12:16" x14ac:dyDescent="0.25">
      <c r="L193256" s="56"/>
      <c r="M193256" s="54"/>
      <c r="N193256" s="54"/>
      <c r="O193256" s="54"/>
      <c r="P193256" s="53"/>
    </row>
    <row r="193257" spans="12:16" x14ac:dyDescent="0.25">
      <c r="L193257" s="56"/>
      <c r="M193257" s="54"/>
      <c r="N193257" s="54"/>
      <c r="O193257" s="54"/>
      <c r="P193257" s="53"/>
    </row>
    <row r="193258" spans="12:16" x14ac:dyDescent="0.25">
      <c r="L193258" s="56"/>
      <c r="M193258" s="54"/>
      <c r="N193258" s="54"/>
      <c r="O193258" s="54"/>
      <c r="P193258" s="53"/>
    </row>
    <row r="193259" spans="12:16" x14ac:dyDescent="0.25">
      <c r="L193259" s="56"/>
      <c r="M193259" s="54"/>
      <c r="N193259" s="54"/>
      <c r="O193259" s="54"/>
      <c r="P193259" s="53"/>
    </row>
    <row r="193260" spans="12:16" x14ac:dyDescent="0.25">
      <c r="L193260" s="56"/>
      <c r="M193260" s="54"/>
      <c r="N193260" s="54"/>
      <c r="O193260" s="54"/>
      <c r="P193260" s="53"/>
    </row>
    <row r="193261" spans="12:16" x14ac:dyDescent="0.25">
      <c r="L193261" s="56"/>
      <c r="M193261" s="54"/>
      <c r="N193261" s="54"/>
      <c r="O193261" s="54"/>
      <c r="P193261" s="53"/>
    </row>
    <row r="193262" spans="12:16" x14ac:dyDescent="0.25">
      <c r="L193262" s="56"/>
      <c r="M193262" s="54"/>
      <c r="N193262" s="54"/>
      <c r="O193262" s="54"/>
      <c r="P193262" s="53"/>
    </row>
    <row r="193263" spans="12:16" x14ac:dyDescent="0.25">
      <c r="L193263" s="56"/>
      <c r="M193263" s="54"/>
      <c r="N193263" s="54"/>
      <c r="O193263" s="54"/>
      <c r="P193263" s="53"/>
    </row>
    <row r="193264" spans="12:16" x14ac:dyDescent="0.25">
      <c r="L193264" s="56"/>
      <c r="M193264" s="54"/>
      <c r="N193264" s="54"/>
      <c r="O193264" s="54"/>
      <c r="P193264" s="53"/>
    </row>
    <row r="193265" spans="12:16" x14ac:dyDescent="0.25">
      <c r="L193265" s="56"/>
      <c r="M193265" s="54"/>
      <c r="N193265" s="54"/>
      <c r="O193265" s="54"/>
      <c r="P193265" s="53"/>
    </row>
    <row r="193266" spans="12:16" x14ac:dyDescent="0.25">
      <c r="L193266" s="56"/>
      <c r="M193266" s="54"/>
      <c r="N193266" s="54"/>
      <c r="O193266" s="54"/>
      <c r="P193266" s="53"/>
    </row>
    <row r="193267" spans="12:16" x14ac:dyDescent="0.25">
      <c r="L193267" s="56"/>
      <c r="M193267" s="54"/>
      <c r="N193267" s="54"/>
      <c r="O193267" s="54"/>
      <c r="P193267" s="53"/>
    </row>
    <row r="193268" spans="12:16" x14ac:dyDescent="0.25">
      <c r="L193268" s="56"/>
      <c r="M193268" s="54"/>
      <c r="N193268" s="54"/>
      <c r="O193268" s="54"/>
      <c r="P193268" s="53"/>
    </row>
    <row r="193269" spans="12:16" x14ac:dyDescent="0.25">
      <c r="L193269" s="56"/>
      <c r="M193269" s="54"/>
      <c r="N193269" s="54"/>
      <c r="O193269" s="54"/>
      <c r="P193269" s="53"/>
    </row>
    <row r="193270" spans="12:16" x14ac:dyDescent="0.25">
      <c r="L193270" s="56"/>
      <c r="M193270" s="54"/>
      <c r="N193270" s="54"/>
      <c r="O193270" s="54"/>
      <c r="P193270" s="53"/>
    </row>
    <row r="193271" spans="12:16" x14ac:dyDescent="0.25">
      <c r="L193271" s="56"/>
      <c r="M193271" s="54"/>
      <c r="N193271" s="54"/>
      <c r="O193271" s="54"/>
      <c r="P193271" s="53"/>
    </row>
    <row r="193272" spans="12:16" x14ac:dyDescent="0.25">
      <c r="L193272" s="56"/>
      <c r="M193272" s="54"/>
      <c r="N193272" s="54"/>
      <c r="O193272" s="54"/>
      <c r="P193272" s="53"/>
    </row>
    <row r="193273" spans="12:16" x14ac:dyDescent="0.25">
      <c r="L193273" s="56"/>
      <c r="M193273" s="54"/>
      <c r="N193273" s="54"/>
      <c r="O193273" s="54"/>
      <c r="P193273" s="53"/>
    </row>
    <row r="193274" spans="12:16" x14ac:dyDescent="0.25">
      <c r="L193274" s="56"/>
      <c r="M193274" s="54"/>
      <c r="N193274" s="54"/>
      <c r="O193274" s="54"/>
      <c r="P193274" s="53"/>
    </row>
    <row r="193275" spans="12:16" x14ac:dyDescent="0.25">
      <c r="L193275" s="56"/>
      <c r="M193275" s="54"/>
      <c r="N193275" s="54"/>
      <c r="O193275" s="54"/>
      <c r="P193275" s="53"/>
    </row>
    <row r="193276" spans="12:16" x14ac:dyDescent="0.25">
      <c r="L193276" s="56"/>
      <c r="M193276" s="54"/>
      <c r="N193276" s="54"/>
      <c r="O193276" s="54"/>
      <c r="P193276" s="53"/>
    </row>
    <row r="193277" spans="12:16" x14ac:dyDescent="0.25">
      <c r="L193277" s="56"/>
      <c r="M193277" s="54"/>
      <c r="N193277" s="54"/>
      <c r="O193277" s="54"/>
      <c r="P193277" s="53"/>
    </row>
    <row r="193278" spans="12:16" x14ac:dyDescent="0.25">
      <c r="L193278" s="56"/>
      <c r="M193278" s="54"/>
      <c r="N193278" s="54"/>
      <c r="O193278" s="54"/>
      <c r="P193278" s="53"/>
    </row>
    <row r="193279" spans="12:16" x14ac:dyDescent="0.25">
      <c r="L193279" s="56"/>
      <c r="M193279" s="54"/>
      <c r="N193279" s="54"/>
      <c r="O193279" s="54"/>
      <c r="P193279" s="53"/>
    </row>
    <row r="193280" spans="12:16" x14ac:dyDescent="0.25">
      <c r="L193280" s="56"/>
      <c r="M193280" s="54"/>
      <c r="N193280" s="54"/>
      <c r="O193280" s="54"/>
      <c r="P193280" s="53"/>
    </row>
    <row r="193281" spans="12:16" x14ac:dyDescent="0.25">
      <c r="L193281" s="56"/>
      <c r="M193281" s="54"/>
      <c r="N193281" s="54"/>
      <c r="O193281" s="54"/>
      <c r="P193281" s="53"/>
    </row>
    <row r="193282" spans="12:16" x14ac:dyDescent="0.25">
      <c r="L193282" s="56"/>
      <c r="M193282" s="54"/>
      <c r="N193282" s="54"/>
      <c r="O193282" s="54"/>
      <c r="P193282" s="53"/>
    </row>
    <row r="193283" spans="12:16" x14ac:dyDescent="0.25">
      <c r="L193283" s="56"/>
      <c r="M193283" s="54"/>
      <c r="N193283" s="54"/>
      <c r="O193283" s="54"/>
      <c r="P193283" s="53"/>
    </row>
    <row r="193284" spans="12:16" x14ac:dyDescent="0.25">
      <c r="L193284" s="56"/>
      <c r="M193284" s="54"/>
      <c r="N193284" s="54"/>
      <c r="O193284" s="54"/>
      <c r="P193284" s="53"/>
    </row>
    <row r="193285" spans="12:16" x14ac:dyDescent="0.25">
      <c r="L193285" s="56"/>
      <c r="M193285" s="54"/>
      <c r="N193285" s="54"/>
      <c r="O193285" s="54"/>
      <c r="P193285" s="53"/>
    </row>
    <row r="193286" spans="12:16" x14ac:dyDescent="0.25">
      <c r="L193286" s="56"/>
      <c r="M193286" s="54"/>
      <c r="N193286" s="54"/>
      <c r="O193286" s="54"/>
      <c r="P193286" s="53"/>
    </row>
    <row r="193287" spans="12:16" x14ac:dyDescent="0.25">
      <c r="L193287" s="56"/>
      <c r="M193287" s="54"/>
      <c r="N193287" s="54"/>
      <c r="O193287" s="54"/>
      <c r="P193287" s="53"/>
    </row>
    <row r="193288" spans="12:16" x14ac:dyDescent="0.25">
      <c r="L193288" s="56"/>
      <c r="M193288" s="54"/>
      <c r="N193288" s="54"/>
      <c r="O193288" s="54"/>
      <c r="P193288" s="53"/>
    </row>
    <row r="193289" spans="12:16" x14ac:dyDescent="0.25">
      <c r="L193289" s="56"/>
      <c r="M193289" s="54"/>
      <c r="N193289" s="54"/>
      <c r="O193289" s="54"/>
      <c r="P193289" s="53"/>
    </row>
    <row r="193290" spans="12:16" x14ac:dyDescent="0.25">
      <c r="L193290" s="56"/>
      <c r="M193290" s="54"/>
      <c r="N193290" s="54"/>
      <c r="O193290" s="54"/>
      <c r="P193290" s="53"/>
    </row>
    <row r="193291" spans="12:16" x14ac:dyDescent="0.25">
      <c r="L193291" s="56"/>
      <c r="M193291" s="54"/>
      <c r="N193291" s="54"/>
      <c r="O193291" s="54"/>
      <c r="P193291" s="53"/>
    </row>
    <row r="193292" spans="12:16" x14ac:dyDescent="0.25">
      <c r="L193292" s="56"/>
      <c r="M193292" s="54"/>
      <c r="N193292" s="54"/>
      <c r="O193292" s="54"/>
      <c r="P193292" s="53"/>
    </row>
    <row r="193293" spans="12:16" x14ac:dyDescent="0.25">
      <c r="L193293" s="56"/>
      <c r="M193293" s="54"/>
      <c r="N193293" s="54"/>
      <c r="O193293" s="54"/>
      <c r="P193293" s="53"/>
    </row>
    <row r="193294" spans="12:16" x14ac:dyDescent="0.25">
      <c r="L193294" s="56"/>
      <c r="M193294" s="54"/>
      <c r="N193294" s="54"/>
      <c r="O193294" s="54"/>
      <c r="P193294" s="53"/>
    </row>
    <row r="193295" spans="12:16" x14ac:dyDescent="0.25">
      <c r="L193295" s="56"/>
      <c r="M193295" s="54"/>
      <c r="N193295" s="54"/>
      <c r="O193295" s="54"/>
      <c r="P193295" s="53"/>
    </row>
    <row r="193296" spans="12:16" x14ac:dyDescent="0.25">
      <c r="L193296" s="56"/>
      <c r="M193296" s="54"/>
      <c r="N193296" s="54"/>
      <c r="O193296" s="54"/>
      <c r="P193296" s="53"/>
    </row>
    <row r="193297" spans="12:16" x14ac:dyDescent="0.25">
      <c r="L193297" s="56"/>
      <c r="M193297" s="54"/>
      <c r="N193297" s="54"/>
      <c r="O193297" s="54"/>
      <c r="P193297" s="53"/>
    </row>
    <row r="193298" spans="12:16" x14ac:dyDescent="0.25">
      <c r="L193298" s="56"/>
      <c r="M193298" s="54"/>
      <c r="N193298" s="54"/>
      <c r="O193298" s="54"/>
      <c r="P193298" s="53"/>
    </row>
    <row r="193299" spans="12:16" x14ac:dyDescent="0.25">
      <c r="L193299" s="56"/>
      <c r="M193299" s="54"/>
      <c r="N193299" s="54"/>
      <c r="O193299" s="54"/>
      <c r="P193299" s="53"/>
    </row>
    <row r="193300" spans="12:16" x14ac:dyDescent="0.25">
      <c r="L193300" s="56"/>
      <c r="M193300" s="54"/>
      <c r="N193300" s="54"/>
      <c r="O193300" s="54"/>
      <c r="P193300" s="53"/>
    </row>
    <row r="193301" spans="12:16" x14ac:dyDescent="0.25">
      <c r="L193301" s="56"/>
      <c r="M193301" s="54"/>
      <c r="N193301" s="54"/>
      <c r="O193301" s="54"/>
      <c r="P193301" s="53"/>
    </row>
    <row r="193302" spans="12:16" x14ac:dyDescent="0.25">
      <c r="L193302" s="56"/>
      <c r="M193302" s="54"/>
      <c r="N193302" s="54"/>
      <c r="O193302" s="54"/>
      <c r="P193302" s="53"/>
    </row>
    <row r="193303" spans="12:16" x14ac:dyDescent="0.25">
      <c r="L193303" s="56"/>
      <c r="M193303" s="54"/>
      <c r="N193303" s="54"/>
      <c r="O193303" s="54"/>
      <c r="P193303" s="53"/>
    </row>
    <row r="193304" spans="12:16" x14ac:dyDescent="0.25">
      <c r="L193304" s="56"/>
      <c r="M193304" s="54"/>
      <c r="N193304" s="54"/>
      <c r="O193304" s="54"/>
      <c r="P193304" s="53"/>
    </row>
    <row r="193305" spans="12:16" x14ac:dyDescent="0.25">
      <c r="L193305" s="56"/>
      <c r="M193305" s="54"/>
      <c r="N193305" s="54"/>
      <c r="O193305" s="54"/>
      <c r="P193305" s="53"/>
    </row>
    <row r="193306" spans="12:16" x14ac:dyDescent="0.25">
      <c r="L193306" s="56"/>
      <c r="M193306" s="54"/>
      <c r="N193306" s="54"/>
      <c r="O193306" s="54"/>
      <c r="P193306" s="53"/>
    </row>
    <row r="193307" spans="12:16" x14ac:dyDescent="0.25">
      <c r="L193307" s="56"/>
      <c r="M193307" s="54"/>
      <c r="N193307" s="54"/>
      <c r="O193307" s="54"/>
      <c r="P193307" s="53"/>
    </row>
    <row r="193308" spans="12:16" x14ac:dyDescent="0.25">
      <c r="L193308" s="56"/>
      <c r="M193308" s="54"/>
      <c r="N193308" s="54"/>
      <c r="O193308" s="54"/>
      <c r="P193308" s="53"/>
    </row>
    <row r="193309" spans="12:16" x14ac:dyDescent="0.25">
      <c r="L193309" s="56"/>
      <c r="M193309" s="54"/>
      <c r="N193309" s="54"/>
      <c r="O193309" s="54"/>
      <c r="P193309" s="53"/>
    </row>
    <row r="193310" spans="12:16" x14ac:dyDescent="0.25">
      <c r="L193310" s="56"/>
      <c r="M193310" s="54"/>
      <c r="N193310" s="54"/>
      <c r="O193310" s="54"/>
      <c r="P193310" s="53"/>
    </row>
    <row r="193311" spans="12:16" x14ac:dyDescent="0.25">
      <c r="L193311" s="56"/>
      <c r="M193311" s="54"/>
      <c r="N193311" s="54"/>
      <c r="O193311" s="54"/>
      <c r="P193311" s="53"/>
    </row>
    <row r="193312" spans="12:16" x14ac:dyDescent="0.25">
      <c r="L193312" s="56"/>
      <c r="M193312" s="54"/>
      <c r="N193312" s="54"/>
      <c r="O193312" s="54"/>
      <c r="P193312" s="53"/>
    </row>
    <row r="193313" spans="12:16" x14ac:dyDescent="0.25">
      <c r="L193313" s="56"/>
      <c r="M193313" s="54"/>
      <c r="N193313" s="54"/>
      <c r="O193313" s="54"/>
      <c r="P193313" s="53"/>
    </row>
    <row r="193314" spans="12:16" x14ac:dyDescent="0.25">
      <c r="L193314" s="56"/>
      <c r="M193314" s="54"/>
      <c r="N193314" s="54"/>
      <c r="O193314" s="54"/>
      <c r="P193314" s="53"/>
    </row>
    <row r="193315" spans="12:16" x14ac:dyDescent="0.25">
      <c r="L193315" s="56"/>
      <c r="M193315" s="54"/>
      <c r="N193315" s="54"/>
      <c r="O193315" s="54"/>
      <c r="P193315" s="53"/>
    </row>
    <row r="193316" spans="12:16" x14ac:dyDescent="0.25">
      <c r="L193316" s="56"/>
      <c r="M193316" s="54"/>
      <c r="N193316" s="54"/>
      <c r="O193316" s="54"/>
      <c r="P193316" s="53"/>
    </row>
    <row r="193317" spans="12:16" x14ac:dyDescent="0.25">
      <c r="L193317" s="56"/>
      <c r="M193317" s="54"/>
      <c r="N193317" s="54"/>
      <c r="O193317" s="54"/>
      <c r="P193317" s="53"/>
    </row>
    <row r="193318" spans="12:16" x14ac:dyDescent="0.25">
      <c r="L193318" s="56"/>
      <c r="M193318" s="54"/>
      <c r="N193318" s="54"/>
      <c r="O193318" s="54"/>
      <c r="P193318" s="53"/>
    </row>
    <row r="193319" spans="12:16" x14ac:dyDescent="0.25">
      <c r="L193319" s="56"/>
      <c r="M193319" s="54"/>
      <c r="N193319" s="54"/>
      <c r="O193319" s="54"/>
      <c r="P193319" s="53"/>
    </row>
    <row r="193320" spans="12:16" x14ac:dyDescent="0.25">
      <c r="L193320" s="56"/>
      <c r="M193320" s="54"/>
      <c r="N193320" s="54"/>
      <c r="O193320" s="54"/>
      <c r="P193320" s="53"/>
    </row>
    <row r="193321" spans="12:16" x14ac:dyDescent="0.25">
      <c r="L193321" s="56"/>
      <c r="M193321" s="54"/>
      <c r="N193321" s="54"/>
      <c r="O193321" s="54"/>
      <c r="P193321" s="53"/>
    </row>
    <row r="193322" spans="12:16" x14ac:dyDescent="0.25">
      <c r="L193322" s="56"/>
      <c r="M193322" s="54"/>
      <c r="N193322" s="54"/>
      <c r="O193322" s="54"/>
      <c r="P193322" s="53"/>
    </row>
    <row r="193323" spans="12:16" x14ac:dyDescent="0.25">
      <c r="L193323" s="56"/>
      <c r="M193323" s="54"/>
      <c r="N193323" s="54"/>
      <c r="O193323" s="54"/>
      <c r="P193323" s="53"/>
    </row>
    <row r="193324" spans="12:16" x14ac:dyDescent="0.25">
      <c r="L193324" s="56"/>
      <c r="M193324" s="54"/>
      <c r="N193324" s="54"/>
      <c r="O193324" s="54"/>
      <c r="P193324" s="53"/>
    </row>
    <row r="193325" spans="12:16" x14ac:dyDescent="0.25">
      <c r="L193325" s="56"/>
      <c r="M193325" s="54"/>
      <c r="N193325" s="54"/>
      <c r="O193325" s="54"/>
      <c r="P193325" s="53"/>
    </row>
    <row r="193326" spans="12:16" x14ac:dyDescent="0.25">
      <c r="L193326" s="56"/>
      <c r="M193326" s="54"/>
      <c r="N193326" s="54"/>
      <c r="O193326" s="54"/>
      <c r="P193326" s="53"/>
    </row>
    <row r="193327" spans="12:16" x14ac:dyDescent="0.25">
      <c r="L193327" s="56"/>
      <c r="M193327" s="54"/>
      <c r="N193327" s="54"/>
      <c r="O193327" s="54"/>
      <c r="P193327" s="53"/>
    </row>
    <row r="193328" spans="12:16" x14ac:dyDescent="0.25">
      <c r="L193328" s="56"/>
      <c r="M193328" s="54"/>
      <c r="N193328" s="54"/>
      <c r="O193328" s="54"/>
      <c r="P193328" s="53"/>
    </row>
    <row r="193329" spans="12:16" x14ac:dyDescent="0.25">
      <c r="L193329" s="56"/>
      <c r="M193329" s="54"/>
      <c r="N193329" s="54"/>
      <c r="O193329" s="54"/>
      <c r="P193329" s="53"/>
    </row>
    <row r="193330" spans="12:16" x14ac:dyDescent="0.25">
      <c r="L193330" s="56"/>
      <c r="M193330" s="54"/>
      <c r="N193330" s="54"/>
      <c r="O193330" s="54"/>
      <c r="P193330" s="53"/>
    </row>
    <row r="193331" spans="12:16" x14ac:dyDescent="0.25">
      <c r="L193331" s="56"/>
      <c r="M193331" s="54"/>
      <c r="N193331" s="54"/>
      <c r="O193331" s="54"/>
      <c r="P193331" s="53"/>
    </row>
    <row r="193332" spans="12:16" x14ac:dyDescent="0.25">
      <c r="L193332" s="56"/>
      <c r="M193332" s="54"/>
      <c r="N193332" s="54"/>
      <c r="O193332" s="54"/>
      <c r="P193332" s="53"/>
    </row>
    <row r="193333" spans="12:16" x14ac:dyDescent="0.25">
      <c r="L193333" s="56"/>
      <c r="M193333" s="54"/>
      <c r="N193333" s="54"/>
      <c r="O193333" s="54"/>
      <c r="P193333" s="53"/>
    </row>
    <row r="193334" spans="12:16" x14ac:dyDescent="0.25">
      <c r="L193334" s="56"/>
      <c r="M193334" s="54"/>
      <c r="N193334" s="54"/>
      <c r="O193334" s="54"/>
      <c r="P193334" s="53"/>
    </row>
    <row r="193335" spans="12:16" x14ac:dyDescent="0.25">
      <c r="L193335" s="56"/>
      <c r="M193335" s="54"/>
      <c r="N193335" s="54"/>
      <c r="O193335" s="54"/>
      <c r="P193335" s="53"/>
    </row>
    <row r="193336" spans="12:16" x14ac:dyDescent="0.25">
      <c r="L193336" s="56"/>
      <c r="M193336" s="54"/>
      <c r="N193336" s="54"/>
      <c r="O193336" s="54"/>
      <c r="P193336" s="53"/>
    </row>
    <row r="193337" spans="12:16" x14ac:dyDescent="0.25">
      <c r="L193337" s="56"/>
      <c r="M193337" s="54"/>
      <c r="N193337" s="54"/>
      <c r="O193337" s="54"/>
      <c r="P193337" s="53"/>
    </row>
    <row r="193338" spans="12:16" x14ac:dyDescent="0.25">
      <c r="L193338" s="56"/>
      <c r="M193338" s="54"/>
      <c r="N193338" s="54"/>
      <c r="O193338" s="54"/>
      <c r="P193338" s="53"/>
    </row>
    <row r="193339" spans="12:16" x14ac:dyDescent="0.25">
      <c r="L193339" s="56"/>
      <c r="M193339" s="54"/>
      <c r="N193339" s="54"/>
      <c r="O193339" s="54"/>
      <c r="P193339" s="53"/>
    </row>
    <row r="193340" spans="12:16" x14ac:dyDescent="0.25">
      <c r="L193340" s="56"/>
      <c r="M193340" s="54"/>
      <c r="N193340" s="54"/>
      <c r="O193340" s="54"/>
      <c r="P193340" s="53"/>
    </row>
    <row r="193341" spans="12:16" x14ac:dyDescent="0.25">
      <c r="L193341" s="56"/>
      <c r="M193341" s="54"/>
      <c r="N193341" s="54"/>
      <c r="O193341" s="54"/>
      <c r="P193341" s="53"/>
    </row>
    <row r="193342" spans="12:16" x14ac:dyDescent="0.25">
      <c r="L193342" s="56"/>
      <c r="M193342" s="54"/>
      <c r="N193342" s="54"/>
      <c r="O193342" s="54"/>
      <c r="P193342" s="53"/>
    </row>
    <row r="193343" spans="12:16" x14ac:dyDescent="0.25">
      <c r="L193343" s="56"/>
      <c r="M193343" s="54"/>
      <c r="N193343" s="54"/>
      <c r="O193343" s="54"/>
      <c r="P193343" s="53"/>
    </row>
    <row r="193344" spans="12:16" x14ac:dyDescent="0.25">
      <c r="L193344" s="56"/>
      <c r="M193344" s="54"/>
      <c r="N193344" s="54"/>
      <c r="O193344" s="54"/>
      <c r="P193344" s="53"/>
    </row>
    <row r="193345" spans="12:16" x14ac:dyDescent="0.25">
      <c r="L193345" s="56"/>
      <c r="M193345" s="54"/>
      <c r="N193345" s="54"/>
      <c r="O193345" s="54"/>
      <c r="P193345" s="53"/>
    </row>
    <row r="193346" spans="12:16" x14ac:dyDescent="0.25">
      <c r="L193346" s="56"/>
      <c r="M193346" s="54"/>
      <c r="N193346" s="54"/>
      <c r="O193346" s="54"/>
      <c r="P193346" s="53"/>
    </row>
    <row r="193347" spans="12:16" x14ac:dyDescent="0.25">
      <c r="L193347" s="56"/>
      <c r="M193347" s="54"/>
      <c r="N193347" s="54"/>
      <c r="O193347" s="54"/>
      <c r="P193347" s="53"/>
    </row>
    <row r="193348" spans="12:16" x14ac:dyDescent="0.25">
      <c r="L193348" s="56"/>
      <c r="M193348" s="54"/>
      <c r="N193348" s="54"/>
      <c r="O193348" s="54"/>
      <c r="P193348" s="53"/>
    </row>
    <row r="193349" spans="12:16" x14ac:dyDescent="0.25">
      <c r="L193349" s="56"/>
      <c r="M193349" s="54"/>
      <c r="N193349" s="54"/>
      <c r="O193349" s="54"/>
      <c r="P193349" s="53"/>
    </row>
    <row r="193350" spans="12:16" x14ac:dyDescent="0.25">
      <c r="L193350" s="56"/>
      <c r="M193350" s="54"/>
      <c r="N193350" s="54"/>
      <c r="O193350" s="54"/>
      <c r="P193350" s="53"/>
    </row>
    <row r="193351" spans="12:16" x14ac:dyDescent="0.25">
      <c r="L193351" s="56"/>
      <c r="M193351" s="54"/>
      <c r="N193351" s="54"/>
      <c r="O193351" s="54"/>
      <c r="P193351" s="53"/>
    </row>
    <row r="193352" spans="12:16" x14ac:dyDescent="0.25">
      <c r="L193352" s="56"/>
      <c r="M193352" s="54"/>
      <c r="N193352" s="54"/>
      <c r="O193352" s="54"/>
      <c r="P193352" s="53"/>
    </row>
    <row r="193353" spans="12:16" x14ac:dyDescent="0.25">
      <c r="L193353" s="56"/>
      <c r="M193353" s="54"/>
      <c r="N193353" s="54"/>
      <c r="O193353" s="54"/>
      <c r="P193353" s="53"/>
    </row>
    <row r="193354" spans="12:16" x14ac:dyDescent="0.25">
      <c r="L193354" s="56"/>
      <c r="M193354" s="54"/>
      <c r="N193354" s="54"/>
      <c r="O193354" s="54"/>
      <c r="P193354" s="53"/>
    </row>
    <row r="193355" spans="12:16" x14ac:dyDescent="0.25">
      <c r="L193355" s="56"/>
      <c r="M193355" s="54"/>
      <c r="N193355" s="54"/>
      <c r="O193355" s="54"/>
      <c r="P193355" s="53"/>
    </row>
    <row r="193356" spans="12:16" x14ac:dyDescent="0.25">
      <c r="L193356" s="56"/>
      <c r="M193356" s="54"/>
      <c r="N193356" s="54"/>
      <c r="O193356" s="54"/>
      <c r="P193356" s="53"/>
    </row>
    <row r="193357" spans="12:16" x14ac:dyDescent="0.25">
      <c r="L193357" s="56"/>
      <c r="M193357" s="54"/>
      <c r="N193357" s="54"/>
      <c r="O193357" s="54"/>
      <c r="P193357" s="53"/>
    </row>
    <row r="193358" spans="12:16" x14ac:dyDescent="0.25">
      <c r="L193358" s="56"/>
      <c r="M193358" s="54"/>
      <c r="N193358" s="54"/>
      <c r="O193358" s="54"/>
      <c r="P193358" s="53"/>
    </row>
    <row r="193359" spans="12:16" x14ac:dyDescent="0.25">
      <c r="L193359" s="56"/>
      <c r="M193359" s="54"/>
      <c r="N193359" s="54"/>
      <c r="O193359" s="54"/>
      <c r="P193359" s="53"/>
    </row>
    <row r="193360" spans="12:16" x14ac:dyDescent="0.25">
      <c r="L193360" s="56"/>
      <c r="M193360" s="54"/>
      <c r="N193360" s="54"/>
      <c r="O193360" s="54"/>
      <c r="P193360" s="53"/>
    </row>
    <row r="193361" spans="12:16" x14ac:dyDescent="0.25">
      <c r="L193361" s="56"/>
      <c r="M193361" s="54"/>
      <c r="N193361" s="54"/>
      <c r="O193361" s="54"/>
      <c r="P193361" s="53"/>
    </row>
    <row r="193362" spans="12:16" x14ac:dyDescent="0.25">
      <c r="L193362" s="56"/>
      <c r="M193362" s="54"/>
      <c r="N193362" s="54"/>
      <c r="O193362" s="54"/>
      <c r="P193362" s="53"/>
    </row>
    <row r="193363" spans="12:16" x14ac:dyDescent="0.25">
      <c r="L193363" s="56"/>
      <c r="M193363" s="54"/>
      <c r="N193363" s="54"/>
      <c r="O193363" s="54"/>
      <c r="P193363" s="53"/>
    </row>
    <row r="193364" spans="12:16" x14ac:dyDescent="0.25">
      <c r="L193364" s="56"/>
      <c r="M193364" s="54"/>
      <c r="N193364" s="54"/>
      <c r="O193364" s="54"/>
      <c r="P193364" s="53"/>
    </row>
    <row r="193365" spans="12:16" x14ac:dyDescent="0.25">
      <c r="L193365" s="56"/>
      <c r="M193365" s="54"/>
      <c r="N193365" s="54"/>
      <c r="O193365" s="54"/>
      <c r="P193365" s="53"/>
    </row>
    <row r="193366" spans="12:16" x14ac:dyDescent="0.25">
      <c r="L193366" s="56"/>
      <c r="M193366" s="54"/>
      <c r="N193366" s="54"/>
      <c r="O193366" s="54"/>
      <c r="P193366" s="53"/>
    </row>
    <row r="193367" spans="12:16" x14ac:dyDescent="0.25">
      <c r="L193367" s="56"/>
      <c r="M193367" s="54"/>
      <c r="N193367" s="54"/>
      <c r="O193367" s="54"/>
      <c r="P193367" s="53"/>
    </row>
    <row r="193368" spans="12:16" x14ac:dyDescent="0.25">
      <c r="L193368" s="56"/>
      <c r="M193368" s="54"/>
      <c r="N193368" s="54"/>
      <c r="O193368" s="54"/>
      <c r="P193368" s="53"/>
    </row>
    <row r="193369" spans="12:16" x14ac:dyDescent="0.25">
      <c r="L193369" s="56"/>
      <c r="M193369" s="54"/>
      <c r="N193369" s="54"/>
      <c r="O193369" s="54"/>
      <c r="P193369" s="53"/>
    </row>
    <row r="193370" spans="12:16" x14ac:dyDescent="0.25">
      <c r="L193370" s="56"/>
      <c r="M193370" s="54"/>
      <c r="N193370" s="54"/>
      <c r="O193370" s="54"/>
      <c r="P193370" s="53"/>
    </row>
    <row r="193371" spans="12:16" x14ac:dyDescent="0.25">
      <c r="L193371" s="56"/>
      <c r="M193371" s="54"/>
      <c r="N193371" s="54"/>
      <c r="O193371" s="54"/>
      <c r="P193371" s="53"/>
    </row>
    <row r="193372" spans="12:16" x14ac:dyDescent="0.25">
      <c r="L193372" s="56"/>
      <c r="M193372" s="54"/>
      <c r="N193372" s="54"/>
      <c r="O193372" s="54"/>
      <c r="P193372" s="53"/>
    </row>
    <row r="193373" spans="12:16" x14ac:dyDescent="0.25">
      <c r="L193373" s="56"/>
      <c r="M193373" s="54"/>
      <c r="N193373" s="54"/>
      <c r="O193373" s="54"/>
      <c r="P193373" s="53"/>
    </row>
    <row r="193374" spans="12:16" x14ac:dyDescent="0.25">
      <c r="L193374" s="56"/>
      <c r="M193374" s="54"/>
      <c r="N193374" s="54"/>
      <c r="O193374" s="54"/>
      <c r="P193374" s="53"/>
    </row>
    <row r="193375" spans="12:16" x14ac:dyDescent="0.25">
      <c r="L193375" s="56"/>
      <c r="M193375" s="54"/>
      <c r="N193375" s="54"/>
      <c r="O193375" s="54"/>
      <c r="P193375" s="53"/>
    </row>
    <row r="193376" spans="12:16" x14ac:dyDescent="0.25">
      <c r="L193376" s="56"/>
      <c r="M193376" s="54"/>
      <c r="N193376" s="54"/>
      <c r="O193376" s="54"/>
      <c r="P193376" s="53"/>
    </row>
    <row r="193377" spans="12:16" x14ac:dyDescent="0.25">
      <c r="L193377" s="56"/>
      <c r="M193377" s="54"/>
      <c r="N193377" s="54"/>
      <c r="O193377" s="54"/>
      <c r="P193377" s="53"/>
    </row>
    <row r="193378" spans="12:16" x14ac:dyDescent="0.25">
      <c r="L193378" s="56"/>
      <c r="M193378" s="54"/>
      <c r="N193378" s="54"/>
      <c r="O193378" s="54"/>
      <c r="P193378" s="53"/>
    </row>
    <row r="193379" spans="12:16" x14ac:dyDescent="0.25">
      <c r="L193379" s="56"/>
      <c r="M193379" s="54"/>
      <c r="N193379" s="54"/>
      <c r="O193379" s="54"/>
      <c r="P193379" s="53"/>
    </row>
    <row r="193380" spans="12:16" x14ac:dyDescent="0.25">
      <c r="L193380" s="56"/>
      <c r="M193380" s="54"/>
      <c r="N193380" s="54"/>
      <c r="O193380" s="54"/>
      <c r="P193380" s="53"/>
    </row>
    <row r="193381" spans="12:16" x14ac:dyDescent="0.25">
      <c r="L193381" s="56"/>
      <c r="M193381" s="54"/>
      <c r="N193381" s="54"/>
      <c r="O193381" s="54"/>
      <c r="P193381" s="53"/>
    </row>
    <row r="193382" spans="12:16" x14ac:dyDescent="0.25">
      <c r="L193382" s="56"/>
      <c r="M193382" s="54"/>
      <c r="N193382" s="54"/>
      <c r="O193382" s="54"/>
      <c r="P193382" s="53"/>
    </row>
    <row r="193383" spans="12:16" x14ac:dyDescent="0.25">
      <c r="L193383" s="56"/>
      <c r="M193383" s="54"/>
      <c r="N193383" s="54"/>
      <c r="O193383" s="54"/>
      <c r="P193383" s="53"/>
    </row>
    <row r="193384" spans="12:16" x14ac:dyDescent="0.25">
      <c r="L193384" s="56"/>
      <c r="M193384" s="54"/>
      <c r="N193384" s="54"/>
      <c r="O193384" s="54"/>
      <c r="P193384" s="53"/>
    </row>
    <row r="193385" spans="12:16" x14ac:dyDescent="0.25">
      <c r="L193385" s="56"/>
      <c r="M193385" s="54"/>
      <c r="N193385" s="54"/>
      <c r="O193385" s="54"/>
      <c r="P193385" s="53"/>
    </row>
    <row r="193386" spans="12:16" x14ac:dyDescent="0.25">
      <c r="L193386" s="56"/>
      <c r="M193386" s="54"/>
      <c r="N193386" s="54"/>
      <c r="O193386" s="54"/>
      <c r="P193386" s="53"/>
    </row>
    <row r="193387" spans="12:16" x14ac:dyDescent="0.25">
      <c r="L193387" s="56"/>
      <c r="M193387" s="54"/>
      <c r="N193387" s="54"/>
      <c r="O193387" s="54"/>
      <c r="P193387" s="53"/>
    </row>
    <row r="193388" spans="12:16" x14ac:dyDescent="0.25">
      <c r="L193388" s="56"/>
      <c r="M193388" s="54"/>
      <c r="N193388" s="54"/>
      <c r="O193388" s="54"/>
      <c r="P193388" s="53"/>
    </row>
    <row r="193389" spans="12:16" x14ac:dyDescent="0.25">
      <c r="L193389" s="56"/>
      <c r="M193389" s="54"/>
      <c r="N193389" s="54"/>
      <c r="O193389" s="54"/>
      <c r="P193389" s="53"/>
    </row>
    <row r="193390" spans="12:16" x14ac:dyDescent="0.25">
      <c r="L193390" s="56"/>
      <c r="M193390" s="54"/>
      <c r="N193390" s="54"/>
      <c r="O193390" s="54"/>
      <c r="P193390" s="53"/>
    </row>
    <row r="193391" spans="12:16" x14ac:dyDescent="0.25">
      <c r="L193391" s="56"/>
      <c r="M193391" s="54"/>
      <c r="N193391" s="54"/>
      <c r="O193391" s="54"/>
      <c r="P193391" s="53"/>
    </row>
    <row r="193392" spans="12:16" x14ac:dyDescent="0.25">
      <c r="L193392" s="56"/>
      <c r="M193392" s="54"/>
      <c r="N193392" s="54"/>
      <c r="O193392" s="54"/>
      <c r="P193392" s="53"/>
    </row>
    <row r="193393" spans="12:16" x14ac:dyDescent="0.25">
      <c r="L193393" s="56"/>
      <c r="M193393" s="54"/>
      <c r="N193393" s="54"/>
      <c r="O193393" s="54"/>
      <c r="P193393" s="53"/>
    </row>
    <row r="193394" spans="12:16" x14ac:dyDescent="0.25">
      <c r="L193394" s="56"/>
      <c r="M193394" s="54"/>
      <c r="N193394" s="54"/>
      <c r="O193394" s="54"/>
      <c r="P193394" s="53"/>
    </row>
    <row r="193395" spans="12:16" x14ac:dyDescent="0.25">
      <c r="L193395" s="56"/>
      <c r="M193395" s="54"/>
      <c r="N193395" s="54"/>
      <c r="O193395" s="54"/>
      <c r="P193395" s="53"/>
    </row>
    <row r="193396" spans="12:16" x14ac:dyDescent="0.25">
      <c r="L193396" s="56"/>
      <c r="M193396" s="54"/>
      <c r="N193396" s="54"/>
      <c r="O193396" s="54"/>
      <c r="P193396" s="53"/>
    </row>
    <row r="193397" spans="12:16" x14ac:dyDescent="0.25">
      <c r="L193397" s="56"/>
      <c r="M193397" s="54"/>
      <c r="N193397" s="54"/>
      <c r="O193397" s="54"/>
      <c r="P193397" s="53"/>
    </row>
    <row r="193398" spans="12:16" x14ac:dyDescent="0.25">
      <c r="L193398" s="56"/>
      <c r="M193398" s="54"/>
      <c r="N193398" s="54"/>
      <c r="O193398" s="54"/>
      <c r="P193398" s="53"/>
    </row>
    <row r="193399" spans="12:16" x14ac:dyDescent="0.25">
      <c r="L193399" s="56"/>
      <c r="M193399" s="54"/>
      <c r="N193399" s="54"/>
      <c r="O193399" s="54"/>
      <c r="P193399" s="53"/>
    </row>
    <row r="193400" spans="12:16" x14ac:dyDescent="0.25">
      <c r="L193400" s="56"/>
      <c r="M193400" s="54"/>
      <c r="N193400" s="54"/>
      <c r="O193400" s="54"/>
      <c r="P193400" s="53"/>
    </row>
    <row r="193401" spans="12:16" x14ac:dyDescent="0.25">
      <c r="L193401" s="56"/>
      <c r="M193401" s="54"/>
      <c r="N193401" s="54"/>
      <c r="O193401" s="54"/>
      <c r="P193401" s="53"/>
    </row>
    <row r="193402" spans="12:16" x14ac:dyDescent="0.25">
      <c r="L193402" s="56"/>
      <c r="M193402" s="54"/>
      <c r="N193402" s="54"/>
      <c r="O193402" s="54"/>
      <c r="P193402" s="53"/>
    </row>
    <row r="193403" spans="12:16" x14ac:dyDescent="0.25">
      <c r="L193403" s="56"/>
      <c r="M193403" s="54"/>
      <c r="N193403" s="54"/>
      <c r="O193403" s="54"/>
      <c r="P193403" s="53"/>
    </row>
    <row r="193404" spans="12:16" x14ac:dyDescent="0.25">
      <c r="L193404" s="56"/>
      <c r="M193404" s="54"/>
      <c r="N193404" s="54"/>
      <c r="O193404" s="54"/>
      <c r="P193404" s="53"/>
    </row>
    <row r="193405" spans="12:16" x14ac:dyDescent="0.25">
      <c r="L193405" s="56"/>
      <c r="M193405" s="54"/>
      <c r="N193405" s="54"/>
      <c r="O193405" s="54"/>
      <c r="P193405" s="53"/>
    </row>
    <row r="193406" spans="12:16" x14ac:dyDescent="0.25">
      <c r="L193406" s="56"/>
      <c r="M193406" s="54"/>
      <c r="N193406" s="54"/>
      <c r="O193406" s="54"/>
      <c r="P193406" s="53"/>
    </row>
    <row r="193407" spans="12:16" x14ac:dyDescent="0.25">
      <c r="L193407" s="56"/>
      <c r="M193407" s="54"/>
      <c r="N193407" s="54"/>
      <c r="O193407" s="54"/>
      <c r="P193407" s="53"/>
    </row>
    <row r="193408" spans="12:16" x14ac:dyDescent="0.25">
      <c r="L193408" s="56"/>
      <c r="M193408" s="54"/>
      <c r="N193408" s="54"/>
      <c r="O193408" s="54"/>
      <c r="P193408" s="53"/>
    </row>
    <row r="193409" spans="12:16" x14ac:dyDescent="0.25">
      <c r="L193409" s="56"/>
      <c r="M193409" s="54"/>
      <c r="N193409" s="54"/>
      <c r="O193409" s="54"/>
      <c r="P193409" s="53"/>
    </row>
    <row r="193410" spans="12:16" x14ac:dyDescent="0.25">
      <c r="L193410" s="56"/>
      <c r="M193410" s="54"/>
      <c r="N193410" s="54"/>
      <c r="O193410" s="54"/>
      <c r="P193410" s="53"/>
    </row>
    <row r="193411" spans="12:16" x14ac:dyDescent="0.25">
      <c r="L193411" s="56"/>
      <c r="M193411" s="54"/>
      <c r="N193411" s="54"/>
      <c r="O193411" s="54"/>
      <c r="P193411" s="53"/>
    </row>
    <row r="193412" spans="12:16" x14ac:dyDescent="0.25">
      <c r="L193412" s="56"/>
      <c r="M193412" s="54"/>
      <c r="N193412" s="54"/>
      <c r="O193412" s="54"/>
      <c r="P193412" s="53"/>
    </row>
    <row r="193413" spans="12:16" x14ac:dyDescent="0.25">
      <c r="L193413" s="56"/>
      <c r="M193413" s="54"/>
      <c r="N193413" s="54"/>
      <c r="O193413" s="54"/>
      <c r="P193413" s="53"/>
    </row>
    <row r="193414" spans="12:16" x14ac:dyDescent="0.25">
      <c r="L193414" s="56"/>
      <c r="M193414" s="54"/>
      <c r="N193414" s="54"/>
      <c r="O193414" s="54"/>
      <c r="P193414" s="53"/>
    </row>
    <row r="193415" spans="12:16" x14ac:dyDescent="0.25">
      <c r="L193415" s="56"/>
      <c r="M193415" s="54"/>
      <c r="N193415" s="54"/>
      <c r="O193415" s="54"/>
      <c r="P193415" s="53"/>
    </row>
    <row r="193416" spans="12:16" x14ac:dyDescent="0.25">
      <c r="L193416" s="56"/>
      <c r="M193416" s="54"/>
      <c r="N193416" s="54"/>
      <c r="O193416" s="54"/>
      <c r="P193416" s="53"/>
    </row>
    <row r="193417" spans="12:16" x14ac:dyDescent="0.25">
      <c r="L193417" s="56"/>
      <c r="M193417" s="54"/>
      <c r="N193417" s="54"/>
      <c r="O193417" s="54"/>
      <c r="P193417" s="53"/>
    </row>
    <row r="193418" spans="12:16" x14ac:dyDescent="0.25">
      <c r="L193418" s="56"/>
      <c r="M193418" s="54"/>
      <c r="N193418" s="54"/>
      <c r="O193418" s="54"/>
      <c r="P193418" s="53"/>
    </row>
    <row r="193419" spans="12:16" x14ac:dyDescent="0.25">
      <c r="L193419" s="56"/>
      <c r="M193419" s="54"/>
      <c r="N193419" s="54"/>
      <c r="O193419" s="54"/>
      <c r="P193419" s="53"/>
    </row>
    <row r="193420" spans="12:16" x14ac:dyDescent="0.25">
      <c r="L193420" s="56"/>
      <c r="M193420" s="54"/>
      <c r="N193420" s="54"/>
      <c r="O193420" s="54"/>
      <c r="P193420" s="53"/>
    </row>
    <row r="193421" spans="12:16" x14ac:dyDescent="0.25">
      <c r="L193421" s="56"/>
      <c r="M193421" s="54"/>
      <c r="N193421" s="54"/>
      <c r="O193421" s="54"/>
      <c r="P193421" s="53"/>
    </row>
    <row r="193422" spans="12:16" x14ac:dyDescent="0.25">
      <c r="L193422" s="56"/>
      <c r="M193422" s="54"/>
      <c r="N193422" s="54"/>
      <c r="O193422" s="54"/>
      <c r="P193422" s="53"/>
    </row>
    <row r="193423" spans="12:16" x14ac:dyDescent="0.25">
      <c r="L193423" s="56"/>
      <c r="M193423" s="54"/>
      <c r="N193423" s="54"/>
      <c r="O193423" s="54"/>
      <c r="P193423" s="53"/>
    </row>
    <row r="193424" spans="12:16" x14ac:dyDescent="0.25">
      <c r="L193424" s="56"/>
      <c r="M193424" s="54"/>
      <c r="N193424" s="54"/>
      <c r="O193424" s="54"/>
      <c r="P193424" s="53"/>
    </row>
    <row r="193425" spans="12:16" x14ac:dyDescent="0.25">
      <c r="L193425" s="56"/>
      <c r="M193425" s="54"/>
      <c r="N193425" s="54"/>
      <c r="O193425" s="54"/>
      <c r="P193425" s="53"/>
    </row>
    <row r="193426" spans="12:16" x14ac:dyDescent="0.25">
      <c r="L193426" s="56"/>
      <c r="M193426" s="54"/>
      <c r="N193426" s="54"/>
      <c r="O193426" s="54"/>
      <c r="P193426" s="53"/>
    </row>
    <row r="193427" spans="12:16" x14ac:dyDescent="0.25">
      <c r="L193427" s="56"/>
      <c r="M193427" s="54"/>
      <c r="N193427" s="54"/>
      <c r="O193427" s="54"/>
      <c r="P193427" s="53"/>
    </row>
    <row r="193428" spans="12:16" x14ac:dyDescent="0.25">
      <c r="L193428" s="56"/>
      <c r="M193428" s="54"/>
      <c r="N193428" s="54"/>
      <c r="O193428" s="54"/>
      <c r="P193428" s="53"/>
    </row>
    <row r="193429" spans="12:16" x14ac:dyDescent="0.25">
      <c r="L193429" s="56"/>
      <c r="M193429" s="54"/>
      <c r="N193429" s="54"/>
      <c r="O193429" s="54"/>
      <c r="P193429" s="53"/>
    </row>
    <row r="193430" spans="12:16" x14ac:dyDescent="0.25">
      <c r="L193430" s="56"/>
      <c r="M193430" s="54"/>
      <c r="N193430" s="54"/>
      <c r="O193430" s="54"/>
      <c r="P193430" s="53"/>
    </row>
    <row r="193431" spans="12:16" x14ac:dyDescent="0.25">
      <c r="L193431" s="56"/>
      <c r="M193431" s="54"/>
      <c r="N193431" s="54"/>
      <c r="O193431" s="54"/>
      <c r="P193431" s="53"/>
    </row>
    <row r="193432" spans="12:16" x14ac:dyDescent="0.25">
      <c r="L193432" s="56"/>
      <c r="M193432" s="54"/>
      <c r="N193432" s="54"/>
      <c r="O193432" s="54"/>
      <c r="P193432" s="53"/>
    </row>
    <row r="193433" spans="12:16" x14ac:dyDescent="0.25">
      <c r="L193433" s="56"/>
      <c r="M193433" s="54"/>
      <c r="N193433" s="54"/>
      <c r="O193433" s="54"/>
      <c r="P193433" s="53"/>
    </row>
    <row r="193434" spans="12:16" x14ac:dyDescent="0.25">
      <c r="L193434" s="56"/>
      <c r="M193434" s="54"/>
      <c r="N193434" s="54"/>
      <c r="O193434" s="54"/>
      <c r="P193434" s="53"/>
    </row>
    <row r="193435" spans="12:16" x14ac:dyDescent="0.25">
      <c r="L193435" s="56"/>
      <c r="M193435" s="54"/>
      <c r="N193435" s="54"/>
      <c r="O193435" s="54"/>
      <c r="P193435" s="53"/>
    </row>
    <row r="193436" spans="12:16" x14ac:dyDescent="0.25">
      <c r="L193436" s="56"/>
      <c r="M193436" s="54"/>
      <c r="N193436" s="54"/>
      <c r="O193436" s="54"/>
      <c r="P193436" s="53"/>
    </row>
    <row r="193437" spans="12:16" x14ac:dyDescent="0.25">
      <c r="L193437" s="56"/>
      <c r="M193437" s="54"/>
      <c r="N193437" s="54"/>
      <c r="O193437" s="54"/>
      <c r="P193437" s="53"/>
    </row>
    <row r="193438" spans="12:16" x14ac:dyDescent="0.25">
      <c r="L193438" s="56"/>
      <c r="M193438" s="54"/>
      <c r="N193438" s="54"/>
      <c r="O193438" s="54"/>
      <c r="P193438" s="53"/>
    </row>
    <row r="193439" spans="12:16" x14ac:dyDescent="0.25">
      <c r="L193439" s="56"/>
      <c r="M193439" s="54"/>
      <c r="N193439" s="54"/>
      <c r="O193439" s="54"/>
      <c r="P193439" s="53"/>
    </row>
    <row r="193440" spans="12:16" x14ac:dyDescent="0.25">
      <c r="L193440" s="56"/>
      <c r="M193440" s="54"/>
      <c r="N193440" s="54"/>
      <c r="O193440" s="54"/>
      <c r="P193440" s="53"/>
    </row>
    <row r="193441" spans="12:16" x14ac:dyDescent="0.25">
      <c r="L193441" s="56"/>
      <c r="M193441" s="54"/>
      <c r="N193441" s="54"/>
      <c r="O193441" s="54"/>
      <c r="P193441" s="53"/>
    </row>
    <row r="193442" spans="12:16" x14ac:dyDescent="0.25">
      <c r="L193442" s="56"/>
      <c r="M193442" s="54"/>
      <c r="N193442" s="54"/>
      <c r="O193442" s="54"/>
      <c r="P193442" s="53"/>
    </row>
    <row r="193443" spans="12:16" x14ac:dyDescent="0.25">
      <c r="L193443" s="56"/>
      <c r="M193443" s="54"/>
      <c r="N193443" s="54"/>
      <c r="O193443" s="54"/>
      <c r="P193443" s="53"/>
    </row>
    <row r="193444" spans="12:16" x14ac:dyDescent="0.25">
      <c r="L193444" s="56"/>
      <c r="M193444" s="54"/>
      <c r="N193444" s="54"/>
      <c r="O193444" s="54"/>
      <c r="P193444" s="53"/>
    </row>
    <row r="193445" spans="12:16" x14ac:dyDescent="0.25">
      <c r="L193445" s="56"/>
      <c r="M193445" s="54"/>
      <c r="N193445" s="54"/>
      <c r="O193445" s="54"/>
      <c r="P193445" s="53"/>
    </row>
    <row r="193446" spans="12:16" x14ac:dyDescent="0.25">
      <c r="L193446" s="56"/>
      <c r="M193446" s="54"/>
      <c r="N193446" s="54"/>
      <c r="O193446" s="54"/>
      <c r="P193446" s="53"/>
    </row>
    <row r="193447" spans="12:16" x14ac:dyDescent="0.25">
      <c r="L193447" s="56"/>
      <c r="M193447" s="54"/>
      <c r="N193447" s="54"/>
      <c r="O193447" s="54"/>
      <c r="P193447" s="53"/>
    </row>
    <row r="193448" spans="12:16" x14ac:dyDescent="0.25">
      <c r="L193448" s="56"/>
      <c r="M193448" s="54"/>
      <c r="N193448" s="54"/>
      <c r="O193448" s="54"/>
      <c r="P193448" s="53"/>
    </row>
    <row r="193449" spans="12:16" x14ac:dyDescent="0.25">
      <c r="L193449" s="56"/>
      <c r="M193449" s="54"/>
      <c r="N193449" s="54"/>
      <c r="O193449" s="54"/>
      <c r="P193449" s="53"/>
    </row>
    <row r="193450" spans="12:16" x14ac:dyDescent="0.25">
      <c r="L193450" s="56"/>
      <c r="M193450" s="54"/>
      <c r="N193450" s="54"/>
      <c r="O193450" s="54"/>
      <c r="P193450" s="53"/>
    </row>
    <row r="193451" spans="12:16" x14ac:dyDescent="0.25">
      <c r="L193451" s="56"/>
      <c r="M193451" s="54"/>
      <c r="N193451" s="54"/>
      <c r="O193451" s="54"/>
      <c r="P193451" s="53"/>
    </row>
    <row r="193452" spans="12:16" x14ac:dyDescent="0.25">
      <c r="L193452" s="56"/>
      <c r="M193452" s="54"/>
      <c r="N193452" s="54"/>
      <c r="O193452" s="54"/>
      <c r="P193452" s="53"/>
    </row>
    <row r="193453" spans="12:16" x14ac:dyDescent="0.25">
      <c r="L193453" s="56"/>
      <c r="M193453" s="54"/>
      <c r="N193453" s="54"/>
      <c r="O193453" s="54"/>
      <c r="P193453" s="53"/>
    </row>
    <row r="193454" spans="12:16" x14ac:dyDescent="0.25">
      <c r="L193454" s="56"/>
      <c r="M193454" s="54"/>
      <c r="N193454" s="54"/>
      <c r="O193454" s="54"/>
      <c r="P193454" s="53"/>
    </row>
    <row r="193455" spans="12:16" x14ac:dyDescent="0.25">
      <c r="L193455" s="56"/>
      <c r="M193455" s="54"/>
      <c r="N193455" s="54"/>
      <c r="O193455" s="54"/>
      <c r="P193455" s="53"/>
    </row>
    <row r="193456" spans="12:16" x14ac:dyDescent="0.25">
      <c r="L193456" s="56"/>
      <c r="M193456" s="54"/>
      <c r="N193456" s="54"/>
      <c r="O193456" s="54"/>
      <c r="P193456" s="53"/>
    </row>
    <row r="193457" spans="12:16" x14ac:dyDescent="0.25">
      <c r="L193457" s="56"/>
      <c r="M193457" s="54"/>
      <c r="N193457" s="54"/>
      <c r="O193457" s="54"/>
      <c r="P193457" s="53"/>
    </row>
    <row r="193458" spans="12:16" x14ac:dyDescent="0.25">
      <c r="L193458" s="56"/>
      <c r="M193458" s="54"/>
      <c r="N193458" s="54"/>
      <c r="O193458" s="54"/>
      <c r="P193458" s="53"/>
    </row>
    <row r="193459" spans="12:16" x14ac:dyDescent="0.25">
      <c r="L193459" s="56"/>
      <c r="M193459" s="54"/>
      <c r="N193459" s="54"/>
      <c r="O193459" s="54"/>
      <c r="P193459" s="53"/>
    </row>
    <row r="193460" spans="12:16" x14ac:dyDescent="0.25">
      <c r="L193460" s="56"/>
      <c r="M193460" s="54"/>
      <c r="N193460" s="54"/>
      <c r="O193460" s="54"/>
      <c r="P193460" s="53"/>
    </row>
    <row r="193461" spans="12:16" x14ac:dyDescent="0.25">
      <c r="L193461" s="56"/>
      <c r="M193461" s="54"/>
      <c r="N193461" s="54"/>
      <c r="O193461" s="54"/>
      <c r="P193461" s="53"/>
    </row>
    <row r="193462" spans="12:16" x14ac:dyDescent="0.25">
      <c r="L193462" s="56"/>
      <c r="M193462" s="54"/>
      <c r="N193462" s="54"/>
      <c r="O193462" s="54"/>
      <c r="P193462" s="53"/>
    </row>
    <row r="193463" spans="12:16" x14ac:dyDescent="0.25">
      <c r="L193463" s="56"/>
      <c r="M193463" s="54"/>
      <c r="N193463" s="54"/>
      <c r="O193463" s="54"/>
      <c r="P193463" s="53"/>
    </row>
    <row r="193464" spans="12:16" x14ac:dyDescent="0.25">
      <c r="L193464" s="56"/>
      <c r="M193464" s="54"/>
      <c r="N193464" s="54"/>
      <c r="O193464" s="54"/>
      <c r="P193464" s="53"/>
    </row>
    <row r="193465" spans="12:16" x14ac:dyDescent="0.25">
      <c r="L193465" s="56"/>
      <c r="M193465" s="54"/>
      <c r="N193465" s="54"/>
      <c r="O193465" s="54"/>
      <c r="P193465" s="53"/>
    </row>
    <row r="193466" spans="12:16" x14ac:dyDescent="0.25">
      <c r="L193466" s="56"/>
      <c r="M193466" s="54"/>
      <c r="N193466" s="54"/>
      <c r="O193466" s="54"/>
      <c r="P193466" s="53"/>
    </row>
    <row r="193467" spans="12:16" x14ac:dyDescent="0.25">
      <c r="L193467" s="56"/>
      <c r="M193467" s="54"/>
      <c r="N193467" s="54"/>
      <c r="O193467" s="54"/>
      <c r="P193467" s="53"/>
    </row>
    <row r="193468" spans="12:16" x14ac:dyDescent="0.25">
      <c r="L193468" s="56"/>
      <c r="M193468" s="54"/>
      <c r="N193468" s="54"/>
      <c r="O193468" s="54"/>
      <c r="P193468" s="53"/>
    </row>
    <row r="193469" spans="12:16" x14ac:dyDescent="0.25">
      <c r="L193469" s="56"/>
      <c r="M193469" s="54"/>
      <c r="N193469" s="54"/>
      <c r="O193469" s="54"/>
      <c r="P193469" s="53"/>
    </row>
    <row r="193470" spans="12:16" x14ac:dyDescent="0.25">
      <c r="L193470" s="56"/>
      <c r="M193470" s="54"/>
      <c r="N193470" s="54"/>
      <c r="O193470" s="54"/>
      <c r="P193470" s="53"/>
    </row>
    <row r="193471" spans="12:16" x14ac:dyDescent="0.25">
      <c r="L193471" s="56"/>
      <c r="M193471" s="54"/>
      <c r="N193471" s="54"/>
      <c r="O193471" s="54"/>
      <c r="P193471" s="53"/>
    </row>
    <row r="193472" spans="12:16" x14ac:dyDescent="0.25">
      <c r="L193472" s="56"/>
      <c r="M193472" s="54"/>
      <c r="N193472" s="54"/>
      <c r="O193472" s="54"/>
      <c r="P193472" s="53"/>
    </row>
    <row r="193473" spans="12:16" x14ac:dyDescent="0.25">
      <c r="L193473" s="56"/>
      <c r="M193473" s="54"/>
      <c r="N193473" s="54"/>
      <c r="O193473" s="54"/>
      <c r="P193473" s="53"/>
    </row>
    <row r="193474" spans="12:16" x14ac:dyDescent="0.25">
      <c r="L193474" s="56"/>
      <c r="M193474" s="54"/>
      <c r="N193474" s="54"/>
      <c r="O193474" s="54"/>
      <c r="P193474" s="53"/>
    </row>
    <row r="193475" spans="12:16" x14ac:dyDescent="0.25">
      <c r="L193475" s="56"/>
      <c r="M193475" s="54"/>
      <c r="N193475" s="54"/>
      <c r="O193475" s="54"/>
      <c r="P193475" s="53"/>
    </row>
    <row r="193476" spans="12:16" x14ac:dyDescent="0.25">
      <c r="L193476" s="56"/>
      <c r="M193476" s="54"/>
      <c r="N193476" s="54"/>
      <c r="O193476" s="54"/>
      <c r="P193476" s="53"/>
    </row>
    <row r="193477" spans="12:16" x14ac:dyDescent="0.25">
      <c r="L193477" s="56"/>
      <c r="M193477" s="54"/>
      <c r="N193477" s="54"/>
      <c r="O193477" s="54"/>
      <c r="P193477" s="53"/>
    </row>
    <row r="193478" spans="12:16" x14ac:dyDescent="0.25">
      <c r="L193478" s="56"/>
      <c r="M193478" s="54"/>
      <c r="N193478" s="54"/>
      <c r="O193478" s="54"/>
      <c r="P193478" s="53"/>
    </row>
    <row r="193479" spans="12:16" x14ac:dyDescent="0.25">
      <c r="L193479" s="56"/>
      <c r="M193479" s="54"/>
      <c r="N193479" s="54"/>
      <c r="O193479" s="54"/>
      <c r="P193479" s="53"/>
    </row>
    <row r="193480" spans="12:16" x14ac:dyDescent="0.25">
      <c r="L193480" s="56"/>
      <c r="M193480" s="54"/>
      <c r="N193480" s="54"/>
      <c r="O193480" s="54"/>
      <c r="P193480" s="53"/>
    </row>
    <row r="193481" spans="12:16" x14ac:dyDescent="0.25">
      <c r="L193481" s="56"/>
      <c r="M193481" s="54"/>
      <c r="N193481" s="54"/>
      <c r="O193481" s="54"/>
      <c r="P193481" s="53"/>
    </row>
    <row r="193482" spans="12:16" x14ac:dyDescent="0.25">
      <c r="L193482" s="56"/>
      <c r="M193482" s="54"/>
      <c r="N193482" s="54"/>
      <c r="O193482" s="54"/>
      <c r="P193482" s="53"/>
    </row>
    <row r="193483" spans="12:16" x14ac:dyDescent="0.25">
      <c r="L193483" s="56"/>
      <c r="M193483" s="54"/>
      <c r="N193483" s="54"/>
      <c r="O193483" s="54"/>
      <c r="P193483" s="53"/>
    </row>
    <row r="193484" spans="12:16" x14ac:dyDescent="0.25">
      <c r="L193484" s="56"/>
      <c r="M193484" s="54"/>
      <c r="N193484" s="54"/>
      <c r="O193484" s="54"/>
      <c r="P193484" s="53"/>
    </row>
    <row r="193485" spans="12:16" x14ac:dyDescent="0.25">
      <c r="L193485" s="56"/>
      <c r="M193485" s="54"/>
      <c r="N193485" s="54"/>
      <c r="O193485" s="54"/>
      <c r="P193485" s="53"/>
    </row>
    <row r="193486" spans="12:16" x14ac:dyDescent="0.25">
      <c r="L193486" s="56"/>
      <c r="M193486" s="54"/>
      <c r="N193486" s="54"/>
      <c r="O193486" s="54"/>
      <c r="P193486" s="53"/>
    </row>
    <row r="193487" spans="12:16" x14ac:dyDescent="0.25">
      <c r="L193487" s="56"/>
      <c r="M193487" s="54"/>
      <c r="N193487" s="54"/>
      <c r="O193487" s="54"/>
      <c r="P193487" s="53"/>
    </row>
    <row r="193488" spans="12:16" x14ac:dyDescent="0.25">
      <c r="L193488" s="56"/>
      <c r="M193488" s="54"/>
      <c r="N193488" s="54"/>
      <c r="O193488" s="54"/>
      <c r="P193488" s="53"/>
    </row>
    <row r="193489" spans="12:16" x14ac:dyDescent="0.25">
      <c r="L193489" s="56"/>
      <c r="M193489" s="54"/>
      <c r="N193489" s="54"/>
      <c r="O193489" s="54"/>
      <c r="P193489" s="53"/>
    </row>
    <row r="193490" spans="12:16" x14ac:dyDescent="0.25">
      <c r="L193490" s="56"/>
      <c r="M193490" s="54"/>
      <c r="N193490" s="54"/>
      <c r="O193490" s="54"/>
      <c r="P193490" s="53"/>
    </row>
    <row r="193491" spans="12:16" x14ac:dyDescent="0.25">
      <c r="L193491" s="56"/>
      <c r="M193491" s="54"/>
      <c r="N193491" s="54"/>
      <c r="O193491" s="54"/>
      <c r="P193491" s="53"/>
    </row>
    <row r="193492" spans="12:16" x14ac:dyDescent="0.25">
      <c r="L193492" s="56"/>
      <c r="M193492" s="54"/>
      <c r="N193492" s="54"/>
      <c r="O193492" s="54"/>
      <c r="P193492" s="53"/>
    </row>
    <row r="193493" spans="12:16" x14ac:dyDescent="0.25">
      <c r="L193493" s="56"/>
      <c r="M193493" s="54"/>
      <c r="N193493" s="54"/>
      <c r="O193493" s="54"/>
      <c r="P193493" s="53"/>
    </row>
    <row r="193494" spans="12:16" x14ac:dyDescent="0.25">
      <c r="L193494" s="56"/>
      <c r="M193494" s="54"/>
      <c r="N193494" s="54"/>
      <c r="O193494" s="54"/>
      <c r="P193494" s="53"/>
    </row>
    <row r="193495" spans="12:16" x14ac:dyDescent="0.25">
      <c r="L193495" s="56"/>
      <c r="M193495" s="54"/>
      <c r="N193495" s="54"/>
      <c r="O193495" s="54"/>
      <c r="P193495" s="53"/>
    </row>
    <row r="193496" spans="12:16" x14ac:dyDescent="0.25">
      <c r="L193496" s="56"/>
      <c r="M193496" s="54"/>
      <c r="N193496" s="54"/>
      <c r="O193496" s="54"/>
      <c r="P193496" s="53"/>
    </row>
    <row r="193497" spans="12:16" x14ac:dyDescent="0.25">
      <c r="L193497" s="56"/>
      <c r="M193497" s="54"/>
      <c r="N193497" s="54"/>
      <c r="O193497" s="54"/>
      <c r="P193497" s="53"/>
    </row>
    <row r="193498" spans="12:16" x14ac:dyDescent="0.25">
      <c r="L193498" s="56"/>
      <c r="M193498" s="54"/>
      <c r="N193498" s="54"/>
      <c r="O193498" s="54"/>
      <c r="P193498" s="53"/>
    </row>
    <row r="193499" spans="12:16" x14ac:dyDescent="0.25">
      <c r="L193499" s="56"/>
      <c r="M193499" s="54"/>
      <c r="N193499" s="54"/>
      <c r="O193499" s="54"/>
      <c r="P193499" s="53"/>
    </row>
    <row r="193500" spans="12:16" x14ac:dyDescent="0.25">
      <c r="L193500" s="56"/>
      <c r="M193500" s="54"/>
      <c r="N193500" s="54"/>
      <c r="O193500" s="54"/>
      <c r="P193500" s="53"/>
    </row>
    <row r="193501" spans="12:16" x14ac:dyDescent="0.25">
      <c r="L193501" s="56"/>
      <c r="M193501" s="54"/>
      <c r="N193501" s="54"/>
      <c r="O193501" s="54"/>
      <c r="P193501" s="53"/>
    </row>
    <row r="193502" spans="12:16" x14ac:dyDescent="0.25">
      <c r="L193502" s="56"/>
      <c r="M193502" s="54"/>
      <c r="N193502" s="54"/>
      <c r="O193502" s="54"/>
      <c r="P193502" s="53"/>
    </row>
    <row r="193503" spans="12:16" x14ac:dyDescent="0.25">
      <c r="L193503" s="56"/>
      <c r="M193503" s="54"/>
      <c r="N193503" s="54"/>
      <c r="O193503" s="54"/>
      <c r="P193503" s="53"/>
    </row>
    <row r="193504" spans="12:16" x14ac:dyDescent="0.25">
      <c r="L193504" s="56"/>
      <c r="M193504" s="54"/>
      <c r="N193504" s="54"/>
      <c r="O193504" s="54"/>
      <c r="P193504" s="53"/>
    </row>
    <row r="193505" spans="12:16" x14ac:dyDescent="0.25">
      <c r="L193505" s="56"/>
      <c r="M193505" s="54"/>
      <c r="N193505" s="54"/>
      <c r="O193505" s="54"/>
      <c r="P193505" s="53"/>
    </row>
    <row r="193506" spans="12:16" x14ac:dyDescent="0.25">
      <c r="L193506" s="56"/>
      <c r="M193506" s="54"/>
      <c r="N193506" s="54"/>
      <c r="O193506" s="54"/>
      <c r="P193506" s="53"/>
    </row>
    <row r="193507" spans="12:16" x14ac:dyDescent="0.25">
      <c r="L193507" s="56"/>
      <c r="M193507" s="54"/>
      <c r="N193507" s="54"/>
      <c r="O193507" s="54"/>
      <c r="P193507" s="53"/>
    </row>
    <row r="193508" spans="12:16" x14ac:dyDescent="0.25">
      <c r="L193508" s="56"/>
      <c r="M193508" s="54"/>
      <c r="N193508" s="54"/>
      <c r="O193508" s="54"/>
      <c r="P193508" s="53"/>
    </row>
    <row r="193509" spans="12:16" x14ac:dyDescent="0.25">
      <c r="L193509" s="56"/>
      <c r="M193509" s="54"/>
      <c r="N193509" s="54"/>
      <c r="O193509" s="54"/>
      <c r="P193509" s="53"/>
    </row>
    <row r="193510" spans="12:16" x14ac:dyDescent="0.25">
      <c r="L193510" s="56"/>
      <c r="M193510" s="54"/>
      <c r="N193510" s="54"/>
      <c r="O193510" s="54"/>
      <c r="P193510" s="53"/>
    </row>
    <row r="193511" spans="12:16" x14ac:dyDescent="0.25">
      <c r="L193511" s="56"/>
      <c r="M193511" s="54"/>
      <c r="N193511" s="54"/>
      <c r="O193511" s="54"/>
      <c r="P193511" s="53"/>
    </row>
    <row r="193512" spans="12:16" x14ac:dyDescent="0.25">
      <c r="L193512" s="56"/>
      <c r="M193512" s="54"/>
      <c r="N193512" s="54"/>
      <c r="O193512" s="54"/>
      <c r="P193512" s="53"/>
    </row>
    <row r="193513" spans="12:16" x14ac:dyDescent="0.25">
      <c r="L193513" s="56"/>
      <c r="M193513" s="54"/>
      <c r="N193513" s="54"/>
      <c r="O193513" s="54"/>
      <c r="P193513" s="53"/>
    </row>
    <row r="193514" spans="12:16" x14ac:dyDescent="0.25">
      <c r="L193514" s="56"/>
      <c r="M193514" s="54"/>
      <c r="N193514" s="54"/>
      <c r="O193514" s="54"/>
      <c r="P193514" s="53"/>
    </row>
    <row r="193515" spans="12:16" x14ac:dyDescent="0.25">
      <c r="L193515" s="56"/>
      <c r="M193515" s="54"/>
      <c r="N193515" s="54"/>
      <c r="O193515" s="54"/>
      <c r="P193515" s="53"/>
    </row>
    <row r="193516" spans="12:16" x14ac:dyDescent="0.25">
      <c r="L193516" s="56"/>
      <c r="M193516" s="54"/>
      <c r="N193516" s="54"/>
      <c r="O193516" s="54"/>
      <c r="P193516" s="53"/>
    </row>
    <row r="193517" spans="12:16" x14ac:dyDescent="0.25">
      <c r="L193517" s="56"/>
      <c r="M193517" s="54"/>
      <c r="N193517" s="54"/>
      <c r="O193517" s="54"/>
      <c r="P193517" s="53"/>
    </row>
    <row r="193518" spans="12:16" x14ac:dyDescent="0.25">
      <c r="L193518" s="56"/>
      <c r="M193518" s="54"/>
      <c r="N193518" s="54"/>
      <c r="O193518" s="54"/>
      <c r="P193518" s="53"/>
    </row>
    <row r="193519" spans="12:16" x14ac:dyDescent="0.25">
      <c r="L193519" s="56"/>
      <c r="M193519" s="54"/>
      <c r="N193519" s="54"/>
      <c r="O193519" s="54"/>
      <c r="P193519" s="53"/>
    </row>
    <row r="193520" spans="12:16" x14ac:dyDescent="0.25">
      <c r="L193520" s="56"/>
      <c r="M193520" s="54"/>
      <c r="N193520" s="54"/>
      <c r="O193520" s="54"/>
      <c r="P193520" s="53"/>
    </row>
    <row r="193521" spans="12:16" x14ac:dyDescent="0.25">
      <c r="L193521" s="56"/>
      <c r="M193521" s="54"/>
      <c r="N193521" s="54"/>
      <c r="O193521" s="54"/>
      <c r="P193521" s="53"/>
    </row>
    <row r="193522" spans="12:16" x14ac:dyDescent="0.25">
      <c r="L193522" s="56"/>
      <c r="M193522" s="54"/>
      <c r="N193522" s="54"/>
      <c r="O193522" s="54"/>
      <c r="P193522" s="53"/>
    </row>
    <row r="193523" spans="12:16" x14ac:dyDescent="0.25">
      <c r="L193523" s="56"/>
      <c r="M193523" s="54"/>
      <c r="N193523" s="54"/>
      <c r="O193523" s="54"/>
      <c r="P193523" s="53"/>
    </row>
    <row r="193524" spans="12:16" x14ac:dyDescent="0.25">
      <c r="L193524" s="56"/>
      <c r="M193524" s="54"/>
      <c r="N193524" s="54"/>
      <c r="O193524" s="54"/>
      <c r="P193524" s="53"/>
    </row>
    <row r="193525" spans="12:16" x14ac:dyDescent="0.25">
      <c r="L193525" s="56"/>
      <c r="M193525" s="54"/>
      <c r="N193525" s="54"/>
      <c r="O193525" s="54"/>
      <c r="P193525" s="53"/>
    </row>
    <row r="193526" spans="12:16" x14ac:dyDescent="0.25">
      <c r="L193526" s="56"/>
      <c r="M193526" s="54"/>
      <c r="N193526" s="54"/>
      <c r="O193526" s="54"/>
      <c r="P193526" s="53"/>
    </row>
    <row r="193527" spans="12:16" x14ac:dyDescent="0.25">
      <c r="L193527" s="56"/>
      <c r="M193527" s="54"/>
      <c r="N193527" s="54"/>
      <c r="O193527" s="54"/>
      <c r="P193527" s="53"/>
    </row>
    <row r="193528" spans="12:16" x14ac:dyDescent="0.25">
      <c r="L193528" s="56"/>
      <c r="M193528" s="54"/>
      <c r="N193528" s="54"/>
      <c r="O193528" s="54"/>
      <c r="P193528" s="53"/>
    </row>
    <row r="193529" spans="12:16" x14ac:dyDescent="0.25">
      <c r="L193529" s="56"/>
      <c r="M193529" s="54"/>
      <c r="N193529" s="54"/>
      <c r="O193529" s="54"/>
      <c r="P193529" s="53"/>
    </row>
    <row r="193530" spans="12:16" x14ac:dyDescent="0.25">
      <c r="L193530" s="56"/>
      <c r="M193530" s="54"/>
      <c r="N193530" s="54"/>
      <c r="O193530" s="54"/>
      <c r="P193530" s="53"/>
    </row>
    <row r="193531" spans="12:16" x14ac:dyDescent="0.25">
      <c r="L193531" s="56"/>
      <c r="M193531" s="54"/>
      <c r="N193531" s="54"/>
      <c r="O193531" s="54"/>
      <c r="P193531" s="53"/>
    </row>
    <row r="193532" spans="12:16" x14ac:dyDescent="0.25">
      <c r="L193532" s="56"/>
      <c r="M193532" s="54"/>
      <c r="N193532" s="54"/>
      <c r="O193532" s="54"/>
      <c r="P193532" s="53"/>
    </row>
    <row r="193533" spans="12:16" x14ac:dyDescent="0.25">
      <c r="L193533" s="56"/>
      <c r="M193533" s="54"/>
      <c r="N193533" s="54"/>
      <c r="O193533" s="54"/>
      <c r="P193533" s="53"/>
    </row>
    <row r="193534" spans="12:16" x14ac:dyDescent="0.25">
      <c r="L193534" s="56"/>
      <c r="M193534" s="54"/>
      <c r="N193534" s="54"/>
      <c r="O193534" s="54"/>
      <c r="P193534" s="53"/>
    </row>
    <row r="193535" spans="12:16" x14ac:dyDescent="0.25">
      <c r="L193535" s="56"/>
      <c r="M193535" s="54"/>
      <c r="N193535" s="54"/>
      <c r="O193535" s="54"/>
      <c r="P193535" s="53"/>
    </row>
    <row r="193536" spans="12:16" x14ac:dyDescent="0.25">
      <c r="L193536" s="56"/>
      <c r="M193536" s="54"/>
      <c r="N193536" s="54"/>
      <c r="O193536" s="54"/>
      <c r="P193536" s="53"/>
    </row>
    <row r="193537" spans="12:16" x14ac:dyDescent="0.25">
      <c r="L193537" s="56"/>
      <c r="M193537" s="54"/>
      <c r="N193537" s="54"/>
      <c r="O193537" s="54"/>
      <c r="P193537" s="53"/>
    </row>
    <row r="193538" spans="12:16" x14ac:dyDescent="0.25">
      <c r="L193538" s="56"/>
      <c r="M193538" s="54"/>
      <c r="N193538" s="54"/>
      <c r="O193538" s="54"/>
      <c r="P193538" s="53"/>
    </row>
    <row r="193539" spans="12:16" x14ac:dyDescent="0.25">
      <c r="L193539" s="56"/>
      <c r="M193539" s="54"/>
      <c r="N193539" s="54"/>
      <c r="O193539" s="54"/>
      <c r="P193539" s="53"/>
    </row>
    <row r="193540" spans="12:16" x14ac:dyDescent="0.25">
      <c r="L193540" s="56"/>
      <c r="M193540" s="54"/>
      <c r="N193540" s="54"/>
      <c r="O193540" s="54"/>
      <c r="P193540" s="53"/>
    </row>
    <row r="193541" spans="12:16" x14ac:dyDescent="0.25">
      <c r="L193541" s="56"/>
      <c r="M193541" s="54"/>
      <c r="N193541" s="54"/>
      <c r="O193541" s="54"/>
      <c r="P193541" s="53"/>
    </row>
    <row r="193542" spans="12:16" x14ac:dyDescent="0.25">
      <c r="L193542" s="56"/>
      <c r="M193542" s="54"/>
      <c r="N193542" s="54"/>
      <c r="O193542" s="54"/>
      <c r="P193542" s="53"/>
    </row>
    <row r="193543" spans="12:16" x14ac:dyDescent="0.25">
      <c r="L193543" s="56"/>
      <c r="M193543" s="54"/>
      <c r="N193543" s="54"/>
      <c r="O193543" s="54"/>
      <c r="P193543" s="53"/>
    </row>
    <row r="193544" spans="12:16" x14ac:dyDescent="0.25">
      <c r="L193544" s="56"/>
      <c r="M193544" s="54"/>
      <c r="N193544" s="54"/>
      <c r="O193544" s="54"/>
      <c r="P193544" s="53"/>
    </row>
    <row r="193545" spans="12:16" x14ac:dyDescent="0.25">
      <c r="L193545" s="56"/>
      <c r="M193545" s="54"/>
      <c r="N193545" s="54"/>
      <c r="O193545" s="54"/>
      <c r="P193545" s="53"/>
    </row>
    <row r="193546" spans="12:16" x14ac:dyDescent="0.25">
      <c r="L193546" s="56"/>
      <c r="M193546" s="54"/>
      <c r="N193546" s="54"/>
      <c r="O193546" s="54"/>
      <c r="P193546" s="53"/>
    </row>
    <row r="193547" spans="12:16" x14ac:dyDescent="0.25">
      <c r="L193547" s="56"/>
      <c r="M193547" s="54"/>
      <c r="N193547" s="54"/>
      <c r="O193547" s="54"/>
      <c r="P193547" s="53"/>
    </row>
    <row r="193548" spans="12:16" x14ac:dyDescent="0.25">
      <c r="L193548" s="56"/>
      <c r="M193548" s="54"/>
      <c r="N193548" s="54"/>
      <c r="O193548" s="54"/>
      <c r="P193548" s="53"/>
    </row>
    <row r="193549" spans="12:16" x14ac:dyDescent="0.25">
      <c r="L193549" s="56"/>
      <c r="M193549" s="54"/>
      <c r="N193549" s="54"/>
      <c r="O193549" s="54"/>
      <c r="P193549" s="53"/>
    </row>
    <row r="193550" spans="12:16" x14ac:dyDescent="0.25">
      <c r="L193550" s="56"/>
      <c r="M193550" s="54"/>
      <c r="N193550" s="54"/>
      <c r="O193550" s="54"/>
      <c r="P193550" s="53"/>
    </row>
    <row r="193551" spans="12:16" x14ac:dyDescent="0.25">
      <c r="L193551" s="56"/>
      <c r="M193551" s="54"/>
      <c r="N193551" s="54"/>
      <c r="O193551" s="54"/>
      <c r="P193551" s="53"/>
    </row>
    <row r="193552" spans="12:16" x14ac:dyDescent="0.25">
      <c r="L193552" s="56"/>
      <c r="M193552" s="54"/>
      <c r="N193552" s="54"/>
      <c r="O193552" s="54"/>
      <c r="P193552" s="53"/>
    </row>
    <row r="193553" spans="12:16" x14ac:dyDescent="0.25">
      <c r="L193553" s="56"/>
      <c r="M193553" s="54"/>
      <c r="N193553" s="54"/>
      <c r="O193553" s="54"/>
      <c r="P193553" s="53"/>
    </row>
    <row r="193554" spans="12:16" x14ac:dyDescent="0.25">
      <c r="L193554" s="56"/>
      <c r="M193554" s="54"/>
      <c r="N193554" s="54"/>
      <c r="O193554" s="54"/>
      <c r="P193554" s="53"/>
    </row>
    <row r="193555" spans="12:16" x14ac:dyDescent="0.25">
      <c r="L193555" s="56"/>
      <c r="M193555" s="54"/>
      <c r="N193555" s="54"/>
      <c r="O193555" s="54"/>
      <c r="P193555" s="53"/>
    </row>
    <row r="193556" spans="12:16" x14ac:dyDescent="0.25">
      <c r="L193556" s="56"/>
      <c r="M193556" s="54"/>
      <c r="N193556" s="54"/>
      <c r="O193556" s="54"/>
      <c r="P193556" s="53"/>
    </row>
    <row r="193557" spans="12:16" x14ac:dyDescent="0.25">
      <c r="L193557" s="56"/>
      <c r="M193557" s="54"/>
      <c r="N193557" s="54"/>
      <c r="O193557" s="54"/>
      <c r="P193557" s="53"/>
    </row>
    <row r="193558" spans="12:16" x14ac:dyDescent="0.25">
      <c r="L193558" s="56"/>
      <c r="M193558" s="54"/>
      <c r="N193558" s="54"/>
      <c r="O193558" s="54"/>
      <c r="P193558" s="53"/>
    </row>
    <row r="193559" spans="12:16" x14ac:dyDescent="0.25">
      <c r="L193559" s="56"/>
      <c r="M193559" s="54"/>
      <c r="N193559" s="54"/>
      <c r="O193559" s="54"/>
      <c r="P193559" s="53"/>
    </row>
    <row r="193560" spans="12:16" x14ac:dyDescent="0.25">
      <c r="L193560" s="56"/>
      <c r="M193560" s="54"/>
      <c r="N193560" s="54"/>
      <c r="O193560" s="54"/>
      <c r="P193560" s="53"/>
    </row>
    <row r="193561" spans="12:16" x14ac:dyDescent="0.25">
      <c r="L193561" s="56"/>
      <c r="M193561" s="54"/>
      <c r="N193561" s="54"/>
      <c r="O193561" s="54"/>
      <c r="P193561" s="53"/>
    </row>
    <row r="193562" spans="12:16" x14ac:dyDescent="0.25">
      <c r="L193562" s="56"/>
      <c r="M193562" s="54"/>
      <c r="N193562" s="54"/>
      <c r="O193562" s="54"/>
      <c r="P193562" s="53"/>
    </row>
    <row r="193563" spans="12:16" x14ac:dyDescent="0.25">
      <c r="L193563" s="56"/>
      <c r="M193563" s="54"/>
      <c r="N193563" s="54"/>
      <c r="O193563" s="54"/>
      <c r="P193563" s="53"/>
    </row>
    <row r="193564" spans="12:16" x14ac:dyDescent="0.25">
      <c r="L193564" s="56"/>
      <c r="M193564" s="54"/>
      <c r="N193564" s="54"/>
      <c r="O193564" s="54"/>
      <c r="P193564" s="53"/>
    </row>
    <row r="193565" spans="12:16" x14ac:dyDescent="0.25">
      <c r="L193565" s="56"/>
      <c r="M193565" s="54"/>
      <c r="N193565" s="54"/>
      <c r="O193565" s="54"/>
      <c r="P193565" s="53"/>
    </row>
    <row r="193566" spans="12:16" x14ac:dyDescent="0.25">
      <c r="L193566" s="56"/>
      <c r="M193566" s="54"/>
      <c r="N193566" s="54"/>
      <c r="O193566" s="54"/>
      <c r="P193566" s="53"/>
    </row>
    <row r="193567" spans="12:16" x14ac:dyDescent="0.25">
      <c r="L193567" s="56"/>
      <c r="M193567" s="54"/>
      <c r="N193567" s="54"/>
      <c r="O193567" s="54"/>
      <c r="P193567" s="53"/>
    </row>
    <row r="193568" spans="12:16" x14ac:dyDescent="0.25">
      <c r="L193568" s="56"/>
      <c r="M193568" s="54"/>
      <c r="N193568" s="54"/>
      <c r="O193568" s="54"/>
      <c r="P193568" s="53"/>
    </row>
    <row r="193569" spans="12:16" x14ac:dyDescent="0.25">
      <c r="L193569" s="56"/>
      <c r="M193569" s="54"/>
      <c r="N193569" s="54"/>
      <c r="O193569" s="54"/>
      <c r="P193569" s="53"/>
    </row>
    <row r="193570" spans="12:16" x14ac:dyDescent="0.25">
      <c r="L193570" s="56"/>
      <c r="M193570" s="54"/>
      <c r="N193570" s="54"/>
      <c r="O193570" s="54"/>
      <c r="P193570" s="53"/>
    </row>
    <row r="193571" spans="12:16" x14ac:dyDescent="0.25">
      <c r="L193571" s="56"/>
      <c r="M193571" s="54"/>
      <c r="N193571" s="54"/>
      <c r="O193571" s="54"/>
      <c r="P193571" s="53"/>
    </row>
    <row r="193572" spans="12:16" x14ac:dyDescent="0.25">
      <c r="L193572" s="56"/>
      <c r="M193572" s="54"/>
      <c r="N193572" s="54"/>
      <c r="O193572" s="54"/>
      <c r="P193572" s="53"/>
    </row>
    <row r="193573" spans="12:16" x14ac:dyDescent="0.25">
      <c r="L193573" s="56"/>
      <c r="M193573" s="54"/>
      <c r="N193573" s="54"/>
      <c r="O193573" s="54"/>
      <c r="P193573" s="53"/>
    </row>
    <row r="193574" spans="12:16" x14ac:dyDescent="0.25">
      <c r="L193574" s="56"/>
      <c r="M193574" s="54"/>
      <c r="N193574" s="54"/>
      <c r="O193574" s="54"/>
      <c r="P193574" s="53"/>
    </row>
    <row r="193575" spans="12:16" x14ac:dyDescent="0.25">
      <c r="L193575" s="56"/>
      <c r="M193575" s="54"/>
      <c r="N193575" s="54"/>
      <c r="O193575" s="54"/>
      <c r="P193575" s="53"/>
    </row>
    <row r="193576" spans="12:16" x14ac:dyDescent="0.25">
      <c r="L193576" s="56"/>
      <c r="M193576" s="54"/>
      <c r="N193576" s="54"/>
      <c r="O193576" s="54"/>
      <c r="P193576" s="53"/>
    </row>
    <row r="193577" spans="12:16" x14ac:dyDescent="0.25">
      <c r="L193577" s="56"/>
      <c r="M193577" s="54"/>
      <c r="N193577" s="54"/>
      <c r="O193577" s="54"/>
      <c r="P193577" s="53"/>
    </row>
    <row r="193578" spans="12:16" x14ac:dyDescent="0.25">
      <c r="L193578" s="56"/>
      <c r="M193578" s="54"/>
      <c r="N193578" s="54"/>
      <c r="O193578" s="54"/>
      <c r="P193578" s="53"/>
    </row>
    <row r="193579" spans="12:16" x14ac:dyDescent="0.25">
      <c r="L193579" s="56"/>
      <c r="M193579" s="54"/>
      <c r="N193579" s="54"/>
      <c r="O193579" s="54"/>
      <c r="P193579" s="53"/>
    </row>
    <row r="193580" spans="12:16" x14ac:dyDescent="0.25">
      <c r="L193580" s="56"/>
      <c r="M193580" s="54"/>
      <c r="N193580" s="54"/>
      <c r="O193580" s="54"/>
      <c r="P193580" s="53"/>
    </row>
    <row r="193581" spans="12:16" x14ac:dyDescent="0.25">
      <c r="L193581" s="56"/>
      <c r="M193581" s="54"/>
      <c r="N193581" s="54"/>
      <c r="O193581" s="54"/>
      <c r="P193581" s="53"/>
    </row>
    <row r="193582" spans="12:16" x14ac:dyDescent="0.25">
      <c r="L193582" s="56"/>
      <c r="M193582" s="54"/>
      <c r="N193582" s="54"/>
      <c r="O193582" s="54"/>
      <c r="P193582" s="53"/>
    </row>
    <row r="193583" spans="12:16" x14ac:dyDescent="0.25">
      <c r="L193583" s="56"/>
      <c r="M193583" s="54"/>
      <c r="N193583" s="54"/>
      <c r="O193583" s="54"/>
      <c r="P193583" s="53"/>
    </row>
    <row r="193584" spans="12:16" x14ac:dyDescent="0.25">
      <c r="L193584" s="56"/>
      <c r="M193584" s="54"/>
      <c r="N193584" s="54"/>
      <c r="O193584" s="54"/>
      <c r="P193584" s="53"/>
    </row>
    <row r="193585" spans="12:16" x14ac:dyDescent="0.25">
      <c r="L193585" s="56"/>
      <c r="M193585" s="54"/>
      <c r="N193585" s="54"/>
      <c r="O193585" s="54"/>
      <c r="P193585" s="53"/>
    </row>
    <row r="193586" spans="12:16" x14ac:dyDescent="0.25">
      <c r="L193586" s="56"/>
      <c r="M193586" s="54"/>
      <c r="N193586" s="54"/>
      <c r="O193586" s="54"/>
      <c r="P193586" s="53"/>
    </row>
    <row r="193587" spans="12:16" x14ac:dyDescent="0.25">
      <c r="L193587" s="56"/>
      <c r="M193587" s="54"/>
      <c r="N193587" s="54"/>
      <c r="O193587" s="54"/>
      <c r="P193587" s="53"/>
    </row>
    <row r="193588" spans="12:16" x14ac:dyDescent="0.25">
      <c r="L193588" s="56"/>
      <c r="M193588" s="54"/>
      <c r="N193588" s="54"/>
      <c r="O193588" s="54"/>
      <c r="P193588" s="53"/>
    </row>
    <row r="193589" spans="12:16" x14ac:dyDescent="0.25">
      <c r="L193589" s="56"/>
      <c r="M193589" s="54"/>
      <c r="N193589" s="54"/>
      <c r="O193589" s="54"/>
      <c r="P193589" s="53"/>
    </row>
    <row r="193590" spans="12:16" x14ac:dyDescent="0.25">
      <c r="L193590" s="56"/>
      <c r="M193590" s="54"/>
      <c r="N193590" s="54"/>
      <c r="O193590" s="54"/>
      <c r="P193590" s="53"/>
    </row>
    <row r="193591" spans="12:16" x14ac:dyDescent="0.25">
      <c r="L193591" s="56"/>
      <c r="M193591" s="54"/>
      <c r="N193591" s="54"/>
      <c r="O193591" s="54"/>
      <c r="P193591" s="53"/>
    </row>
    <row r="193592" spans="12:16" x14ac:dyDescent="0.25">
      <c r="L193592" s="56"/>
      <c r="M193592" s="54"/>
      <c r="N193592" s="54"/>
      <c r="O193592" s="54"/>
      <c r="P193592" s="53"/>
    </row>
    <row r="193593" spans="12:16" x14ac:dyDescent="0.25">
      <c r="L193593" s="56"/>
      <c r="M193593" s="54"/>
      <c r="N193593" s="54"/>
      <c r="O193593" s="54"/>
      <c r="P193593" s="53"/>
    </row>
    <row r="193594" spans="12:16" x14ac:dyDescent="0.25">
      <c r="L193594" s="56"/>
      <c r="M193594" s="54"/>
      <c r="N193594" s="54"/>
      <c r="O193594" s="54"/>
      <c r="P193594" s="53"/>
    </row>
    <row r="193595" spans="12:16" x14ac:dyDescent="0.25">
      <c r="L193595" s="56"/>
      <c r="M193595" s="54"/>
      <c r="N193595" s="54"/>
      <c r="O193595" s="54"/>
      <c r="P193595" s="53"/>
    </row>
    <row r="193596" spans="12:16" x14ac:dyDescent="0.25">
      <c r="L193596" s="56"/>
      <c r="M193596" s="54"/>
      <c r="N193596" s="54"/>
      <c r="O193596" s="54"/>
      <c r="P193596" s="53"/>
    </row>
    <row r="193597" spans="12:16" x14ac:dyDescent="0.25">
      <c r="L193597" s="56"/>
      <c r="M193597" s="54"/>
      <c r="N193597" s="54"/>
      <c r="O193597" s="54"/>
      <c r="P193597" s="53"/>
    </row>
    <row r="193598" spans="12:16" x14ac:dyDescent="0.25">
      <c r="L193598" s="56"/>
      <c r="M193598" s="54"/>
      <c r="N193598" s="54"/>
      <c r="O193598" s="54"/>
      <c r="P193598" s="53"/>
    </row>
    <row r="193599" spans="12:16" x14ac:dyDescent="0.25">
      <c r="L193599" s="56"/>
      <c r="M193599" s="54"/>
      <c r="N193599" s="54"/>
      <c r="O193599" s="54"/>
      <c r="P193599" s="53"/>
    </row>
    <row r="193600" spans="12:16" x14ac:dyDescent="0.25">
      <c r="L193600" s="56"/>
      <c r="M193600" s="54"/>
      <c r="N193600" s="54"/>
      <c r="O193600" s="54"/>
      <c r="P193600" s="53"/>
    </row>
    <row r="193601" spans="12:16" x14ac:dyDescent="0.25">
      <c r="L193601" s="56"/>
      <c r="M193601" s="54"/>
      <c r="N193601" s="54"/>
      <c r="O193601" s="54"/>
      <c r="P193601" s="53"/>
    </row>
    <row r="193602" spans="12:16" x14ac:dyDescent="0.25">
      <c r="L193602" s="56"/>
      <c r="M193602" s="54"/>
      <c r="N193602" s="54"/>
      <c r="O193602" s="54"/>
      <c r="P193602" s="53"/>
    </row>
    <row r="193603" spans="12:16" x14ac:dyDescent="0.25">
      <c r="L193603" s="56"/>
      <c r="M193603" s="54"/>
      <c r="N193603" s="54"/>
      <c r="O193603" s="54"/>
      <c r="P193603" s="53"/>
    </row>
    <row r="193604" spans="12:16" x14ac:dyDescent="0.25">
      <c r="L193604" s="56"/>
      <c r="M193604" s="54"/>
      <c r="N193604" s="54"/>
      <c r="O193604" s="54"/>
      <c r="P193604" s="53"/>
    </row>
    <row r="193605" spans="12:16" x14ac:dyDescent="0.25">
      <c r="L193605" s="56"/>
      <c r="M193605" s="54"/>
      <c r="N193605" s="54"/>
      <c r="O193605" s="54"/>
      <c r="P193605" s="53"/>
    </row>
    <row r="193606" spans="12:16" x14ac:dyDescent="0.25">
      <c r="L193606" s="56"/>
      <c r="M193606" s="54"/>
      <c r="N193606" s="54"/>
      <c r="O193606" s="54"/>
      <c r="P193606" s="53"/>
    </row>
    <row r="193607" spans="12:16" x14ac:dyDescent="0.25">
      <c r="L193607" s="56"/>
      <c r="M193607" s="54"/>
      <c r="N193607" s="54"/>
      <c r="O193607" s="54"/>
      <c r="P193607" s="53"/>
    </row>
    <row r="193608" spans="12:16" x14ac:dyDescent="0.25">
      <c r="L193608" s="56"/>
      <c r="M193608" s="54"/>
      <c r="N193608" s="54"/>
      <c r="O193608" s="54"/>
      <c r="P193608" s="53"/>
    </row>
    <row r="193609" spans="12:16" x14ac:dyDescent="0.25">
      <c r="L193609" s="56"/>
      <c r="M193609" s="54"/>
      <c r="N193609" s="54"/>
      <c r="O193609" s="54"/>
      <c r="P193609" s="53"/>
    </row>
    <row r="193610" spans="12:16" x14ac:dyDescent="0.25">
      <c r="L193610" s="56"/>
      <c r="M193610" s="54"/>
      <c r="N193610" s="54"/>
      <c r="O193610" s="54"/>
      <c r="P193610" s="53"/>
    </row>
    <row r="193611" spans="12:16" x14ac:dyDescent="0.25">
      <c r="L193611" s="56"/>
      <c r="M193611" s="54"/>
      <c r="N193611" s="54"/>
      <c r="O193611" s="54"/>
      <c r="P193611" s="53"/>
    </row>
    <row r="193612" spans="12:16" x14ac:dyDescent="0.25">
      <c r="L193612" s="56"/>
      <c r="M193612" s="54"/>
      <c r="N193612" s="54"/>
      <c r="O193612" s="54"/>
      <c r="P193612" s="53"/>
    </row>
    <row r="193613" spans="12:16" x14ac:dyDescent="0.25">
      <c r="L193613" s="56"/>
      <c r="M193613" s="54"/>
      <c r="N193613" s="54"/>
      <c r="O193613" s="54"/>
      <c r="P193613" s="53"/>
    </row>
    <row r="193614" spans="12:16" x14ac:dyDescent="0.25">
      <c r="L193614" s="56"/>
      <c r="M193614" s="54"/>
      <c r="N193614" s="54"/>
      <c r="O193614" s="54"/>
      <c r="P193614" s="53"/>
    </row>
    <row r="193615" spans="12:16" x14ac:dyDescent="0.25">
      <c r="L193615" s="56"/>
      <c r="M193615" s="54"/>
      <c r="N193615" s="54"/>
      <c r="O193615" s="54"/>
      <c r="P193615" s="53"/>
    </row>
    <row r="193616" spans="12:16" x14ac:dyDescent="0.25">
      <c r="L193616" s="56"/>
      <c r="M193616" s="54"/>
      <c r="N193616" s="54"/>
      <c r="O193616" s="54"/>
      <c r="P193616" s="53"/>
    </row>
    <row r="193617" spans="12:16" x14ac:dyDescent="0.25">
      <c r="L193617" s="56"/>
      <c r="M193617" s="54"/>
      <c r="N193617" s="54"/>
      <c r="O193617" s="54"/>
      <c r="P193617" s="53"/>
    </row>
    <row r="193618" spans="12:16" x14ac:dyDescent="0.25">
      <c r="L193618" s="56"/>
      <c r="M193618" s="54"/>
      <c r="N193618" s="54"/>
      <c r="O193618" s="54"/>
      <c r="P193618" s="53"/>
    </row>
    <row r="193619" spans="12:16" x14ac:dyDescent="0.25">
      <c r="L193619" s="56"/>
      <c r="M193619" s="54"/>
      <c r="N193619" s="54"/>
      <c r="O193619" s="54"/>
      <c r="P193619" s="53"/>
    </row>
    <row r="193620" spans="12:16" x14ac:dyDescent="0.25">
      <c r="L193620" s="56"/>
      <c r="M193620" s="54"/>
      <c r="N193620" s="54"/>
      <c r="O193620" s="54"/>
      <c r="P193620" s="53"/>
    </row>
    <row r="193621" spans="12:16" x14ac:dyDescent="0.25">
      <c r="L193621" s="56"/>
      <c r="M193621" s="54"/>
      <c r="N193621" s="54"/>
      <c r="O193621" s="54"/>
      <c r="P193621" s="53"/>
    </row>
    <row r="193622" spans="12:16" x14ac:dyDescent="0.25">
      <c r="L193622" s="56"/>
      <c r="M193622" s="54"/>
      <c r="N193622" s="54"/>
      <c r="O193622" s="54"/>
      <c r="P193622" s="53"/>
    </row>
    <row r="193623" spans="12:16" x14ac:dyDescent="0.25">
      <c r="L193623" s="56"/>
      <c r="M193623" s="54"/>
      <c r="N193623" s="54"/>
      <c r="O193623" s="54"/>
      <c r="P193623" s="53"/>
    </row>
    <row r="193624" spans="12:16" x14ac:dyDescent="0.25">
      <c r="L193624" s="56"/>
      <c r="M193624" s="54"/>
      <c r="N193624" s="54"/>
      <c r="O193624" s="54"/>
      <c r="P193624" s="53"/>
    </row>
    <row r="193625" spans="12:16" x14ac:dyDescent="0.25">
      <c r="L193625" s="56"/>
      <c r="M193625" s="54"/>
      <c r="N193625" s="54"/>
      <c r="O193625" s="54"/>
      <c r="P193625" s="53"/>
    </row>
    <row r="193626" spans="12:16" x14ac:dyDescent="0.25">
      <c r="L193626" s="56"/>
      <c r="M193626" s="54"/>
      <c r="N193626" s="54"/>
      <c r="O193626" s="54"/>
      <c r="P193626" s="53"/>
    </row>
    <row r="193627" spans="12:16" x14ac:dyDescent="0.25">
      <c r="L193627" s="56"/>
      <c r="M193627" s="54"/>
      <c r="N193627" s="54"/>
      <c r="O193627" s="54"/>
      <c r="P193627" s="53"/>
    </row>
    <row r="193628" spans="12:16" x14ac:dyDescent="0.25">
      <c r="L193628" s="56"/>
      <c r="M193628" s="54"/>
      <c r="N193628" s="54"/>
      <c r="O193628" s="54"/>
      <c r="P193628" s="53"/>
    </row>
    <row r="193629" spans="12:16" x14ac:dyDescent="0.25">
      <c r="L193629" s="56"/>
      <c r="M193629" s="54"/>
      <c r="N193629" s="54"/>
      <c r="O193629" s="54"/>
      <c r="P193629" s="53"/>
    </row>
    <row r="193630" spans="12:16" x14ac:dyDescent="0.25">
      <c r="L193630" s="56"/>
      <c r="M193630" s="54"/>
      <c r="N193630" s="54"/>
      <c r="O193630" s="54"/>
      <c r="P193630" s="53"/>
    </row>
    <row r="193631" spans="12:16" x14ac:dyDescent="0.25">
      <c r="L193631" s="56"/>
      <c r="M193631" s="54"/>
      <c r="N193631" s="54"/>
      <c r="O193631" s="54"/>
      <c r="P193631" s="53"/>
    </row>
    <row r="193632" spans="12:16" x14ac:dyDescent="0.25">
      <c r="L193632" s="56"/>
      <c r="M193632" s="54"/>
      <c r="N193632" s="54"/>
      <c r="O193632" s="54"/>
      <c r="P193632" s="53"/>
    </row>
    <row r="193633" spans="12:16" x14ac:dyDescent="0.25">
      <c r="L193633" s="56"/>
      <c r="M193633" s="54"/>
      <c r="N193633" s="54"/>
      <c r="O193633" s="54"/>
      <c r="P193633" s="53"/>
    </row>
    <row r="193634" spans="12:16" x14ac:dyDescent="0.25">
      <c r="L193634" s="56"/>
      <c r="M193634" s="54"/>
      <c r="N193634" s="54"/>
      <c r="O193634" s="54"/>
      <c r="P193634" s="53"/>
    </row>
    <row r="193635" spans="12:16" x14ac:dyDescent="0.25">
      <c r="L193635" s="56"/>
      <c r="M193635" s="54"/>
      <c r="N193635" s="54"/>
      <c r="O193635" s="54"/>
      <c r="P193635" s="53"/>
    </row>
    <row r="193636" spans="12:16" x14ac:dyDescent="0.25">
      <c r="L193636" s="56"/>
      <c r="M193636" s="54"/>
      <c r="N193636" s="54"/>
      <c r="O193636" s="54"/>
      <c r="P193636" s="53"/>
    </row>
    <row r="193637" spans="12:16" x14ac:dyDescent="0.25">
      <c r="L193637" s="56"/>
      <c r="M193637" s="54"/>
      <c r="N193637" s="54"/>
      <c r="O193637" s="54"/>
      <c r="P193637" s="53"/>
    </row>
    <row r="193638" spans="12:16" x14ac:dyDescent="0.25">
      <c r="L193638" s="56"/>
      <c r="M193638" s="54"/>
      <c r="N193638" s="54"/>
      <c r="O193638" s="54"/>
      <c r="P193638" s="53"/>
    </row>
    <row r="193639" spans="12:16" x14ac:dyDescent="0.25">
      <c r="L193639" s="56"/>
      <c r="M193639" s="54"/>
      <c r="N193639" s="54"/>
      <c r="O193639" s="54"/>
      <c r="P193639" s="53"/>
    </row>
    <row r="193640" spans="12:16" x14ac:dyDescent="0.25">
      <c r="L193640" s="56"/>
      <c r="M193640" s="54"/>
      <c r="N193640" s="54"/>
      <c r="O193640" s="54"/>
      <c r="P193640" s="53"/>
    </row>
    <row r="193641" spans="12:16" x14ac:dyDescent="0.25">
      <c r="L193641" s="56"/>
      <c r="M193641" s="54"/>
      <c r="N193641" s="54"/>
      <c r="O193641" s="54"/>
      <c r="P193641" s="53"/>
    </row>
    <row r="193642" spans="12:16" x14ac:dyDescent="0.25">
      <c r="L193642" s="56"/>
      <c r="M193642" s="54"/>
      <c r="N193642" s="54"/>
      <c r="O193642" s="54"/>
      <c r="P193642" s="53"/>
    </row>
    <row r="193643" spans="12:16" x14ac:dyDescent="0.25">
      <c r="L193643" s="56"/>
      <c r="M193643" s="54"/>
      <c r="N193643" s="54"/>
      <c r="O193643" s="54"/>
      <c r="P193643" s="53"/>
    </row>
    <row r="193644" spans="12:16" x14ac:dyDescent="0.25">
      <c r="L193644" s="56"/>
      <c r="M193644" s="54"/>
      <c r="N193644" s="54"/>
      <c r="O193644" s="54"/>
      <c r="P193644" s="53"/>
    </row>
    <row r="193645" spans="12:16" x14ac:dyDescent="0.25">
      <c r="L193645" s="56"/>
      <c r="M193645" s="54"/>
      <c r="N193645" s="54"/>
      <c r="O193645" s="54"/>
      <c r="P193645" s="53"/>
    </row>
    <row r="193646" spans="12:16" x14ac:dyDescent="0.25">
      <c r="L193646" s="56"/>
      <c r="M193646" s="54"/>
      <c r="N193646" s="54"/>
      <c r="O193646" s="54"/>
      <c r="P193646" s="53"/>
    </row>
    <row r="193647" spans="12:16" x14ac:dyDescent="0.25">
      <c r="L193647" s="56"/>
      <c r="M193647" s="54"/>
      <c r="N193647" s="54"/>
      <c r="O193647" s="54"/>
      <c r="P193647" s="53"/>
    </row>
    <row r="193648" spans="12:16" x14ac:dyDescent="0.25">
      <c r="L193648" s="56"/>
      <c r="M193648" s="54"/>
      <c r="N193648" s="54"/>
      <c r="O193648" s="54"/>
      <c r="P193648" s="53"/>
    </row>
    <row r="193649" spans="12:16" x14ac:dyDescent="0.25">
      <c r="L193649" s="56"/>
      <c r="M193649" s="54"/>
      <c r="N193649" s="54"/>
      <c r="O193649" s="54"/>
      <c r="P193649" s="53"/>
    </row>
    <row r="193650" spans="12:16" x14ac:dyDescent="0.25">
      <c r="L193650" s="56"/>
      <c r="M193650" s="54"/>
      <c r="N193650" s="54"/>
      <c r="O193650" s="54"/>
      <c r="P193650" s="53"/>
    </row>
    <row r="193651" spans="12:16" x14ac:dyDescent="0.25">
      <c r="L193651" s="56"/>
      <c r="M193651" s="54"/>
      <c r="N193651" s="54"/>
      <c r="O193651" s="54"/>
      <c r="P193651" s="53"/>
    </row>
    <row r="193652" spans="12:16" x14ac:dyDescent="0.25">
      <c r="L193652" s="56"/>
      <c r="M193652" s="54"/>
      <c r="N193652" s="54"/>
      <c r="O193652" s="54"/>
      <c r="P193652" s="53"/>
    </row>
    <row r="193653" spans="12:16" x14ac:dyDescent="0.25">
      <c r="L193653" s="56"/>
      <c r="M193653" s="54"/>
      <c r="N193653" s="54"/>
      <c r="O193653" s="54"/>
      <c r="P193653" s="53"/>
    </row>
    <row r="193654" spans="12:16" x14ac:dyDescent="0.25">
      <c r="L193654" s="56"/>
      <c r="M193654" s="54"/>
      <c r="N193654" s="54"/>
      <c r="O193654" s="54"/>
      <c r="P193654" s="53"/>
    </row>
    <row r="193655" spans="12:16" x14ac:dyDescent="0.25">
      <c r="L193655" s="56"/>
      <c r="M193655" s="54"/>
      <c r="N193655" s="54"/>
      <c r="O193655" s="54"/>
      <c r="P193655" s="53"/>
    </row>
    <row r="193656" spans="12:16" x14ac:dyDescent="0.25">
      <c r="L193656" s="56"/>
      <c r="M193656" s="54"/>
      <c r="N193656" s="54"/>
      <c r="O193656" s="54"/>
      <c r="P193656" s="53"/>
    </row>
    <row r="193657" spans="12:16" x14ac:dyDescent="0.25">
      <c r="L193657" s="56"/>
      <c r="M193657" s="54"/>
      <c r="N193657" s="54"/>
      <c r="O193657" s="54"/>
      <c r="P193657" s="53"/>
    </row>
    <row r="193658" spans="12:16" x14ac:dyDescent="0.25">
      <c r="L193658" s="56"/>
      <c r="M193658" s="54"/>
      <c r="N193658" s="54"/>
      <c r="O193658" s="54"/>
      <c r="P193658" s="53"/>
    </row>
    <row r="193659" spans="12:16" x14ac:dyDescent="0.25">
      <c r="L193659" s="56"/>
      <c r="M193659" s="54"/>
      <c r="N193659" s="54"/>
      <c r="O193659" s="54"/>
      <c r="P193659" s="53"/>
    </row>
    <row r="193660" spans="12:16" x14ac:dyDescent="0.25">
      <c r="L193660" s="56"/>
      <c r="M193660" s="54"/>
      <c r="N193660" s="54"/>
      <c r="O193660" s="54"/>
      <c r="P193660" s="53"/>
    </row>
    <row r="193661" spans="12:16" x14ac:dyDescent="0.25">
      <c r="L193661" s="56"/>
      <c r="M193661" s="54"/>
      <c r="N193661" s="54"/>
      <c r="O193661" s="54"/>
      <c r="P193661" s="53"/>
    </row>
    <row r="193662" spans="12:16" x14ac:dyDescent="0.25">
      <c r="L193662" s="56"/>
      <c r="M193662" s="54"/>
      <c r="N193662" s="54"/>
      <c r="O193662" s="54"/>
      <c r="P193662" s="53"/>
    </row>
    <row r="193663" spans="12:16" x14ac:dyDescent="0.25">
      <c r="L193663" s="56"/>
      <c r="M193663" s="54"/>
      <c r="N193663" s="54"/>
      <c r="O193663" s="54"/>
      <c r="P193663" s="53"/>
    </row>
    <row r="193664" spans="12:16" x14ac:dyDescent="0.25">
      <c r="L193664" s="56"/>
      <c r="M193664" s="54"/>
      <c r="N193664" s="54"/>
      <c r="O193664" s="54"/>
      <c r="P193664" s="53"/>
    </row>
    <row r="193665" spans="12:16" x14ac:dyDescent="0.25">
      <c r="L193665" s="56"/>
      <c r="M193665" s="54"/>
      <c r="N193665" s="54"/>
      <c r="O193665" s="54"/>
      <c r="P193665" s="53"/>
    </row>
    <row r="193666" spans="12:16" x14ac:dyDescent="0.25">
      <c r="L193666" s="56"/>
      <c r="M193666" s="54"/>
      <c r="N193666" s="54"/>
      <c r="O193666" s="54"/>
      <c r="P193666" s="53"/>
    </row>
    <row r="193667" spans="12:16" x14ac:dyDescent="0.25">
      <c r="L193667" s="56"/>
      <c r="M193667" s="54"/>
      <c r="N193667" s="54"/>
      <c r="O193667" s="54"/>
      <c r="P193667" s="53"/>
    </row>
    <row r="193668" spans="12:16" x14ac:dyDescent="0.25">
      <c r="L193668" s="56"/>
      <c r="M193668" s="54"/>
      <c r="N193668" s="54"/>
      <c r="O193668" s="54"/>
      <c r="P193668" s="53"/>
    </row>
    <row r="193669" spans="12:16" x14ac:dyDescent="0.25">
      <c r="L193669" s="56"/>
      <c r="M193669" s="54"/>
      <c r="N193669" s="54"/>
      <c r="O193669" s="54"/>
      <c r="P193669" s="53"/>
    </row>
    <row r="193670" spans="12:16" x14ac:dyDescent="0.25">
      <c r="L193670" s="56"/>
      <c r="M193670" s="54"/>
      <c r="N193670" s="54"/>
      <c r="O193670" s="54"/>
      <c r="P193670" s="53"/>
    </row>
    <row r="193671" spans="12:16" x14ac:dyDescent="0.25">
      <c r="L193671" s="56"/>
      <c r="M193671" s="54"/>
      <c r="N193671" s="54"/>
      <c r="O193671" s="54"/>
      <c r="P193671" s="53"/>
    </row>
    <row r="193672" spans="12:16" x14ac:dyDescent="0.25">
      <c r="L193672" s="56"/>
      <c r="M193672" s="54"/>
      <c r="N193672" s="54"/>
      <c r="O193672" s="54"/>
      <c r="P193672" s="53"/>
    </row>
    <row r="193673" spans="12:16" x14ac:dyDescent="0.25">
      <c r="L193673" s="56"/>
      <c r="M193673" s="54"/>
      <c r="N193673" s="54"/>
      <c r="O193673" s="54"/>
      <c r="P193673" s="53"/>
    </row>
    <row r="193674" spans="12:16" x14ac:dyDescent="0.25">
      <c r="L193674" s="56"/>
      <c r="M193674" s="54"/>
      <c r="N193674" s="54"/>
      <c r="O193674" s="54"/>
      <c r="P193674" s="53"/>
    </row>
    <row r="193675" spans="12:16" x14ac:dyDescent="0.25">
      <c r="L193675" s="56"/>
      <c r="M193675" s="54"/>
      <c r="N193675" s="54"/>
      <c r="O193675" s="54"/>
      <c r="P193675" s="53"/>
    </row>
    <row r="193676" spans="12:16" x14ac:dyDescent="0.25">
      <c r="L193676" s="56"/>
      <c r="M193676" s="54"/>
      <c r="N193676" s="54"/>
      <c r="O193676" s="54"/>
      <c r="P193676" s="53"/>
    </row>
    <row r="193677" spans="12:16" x14ac:dyDescent="0.25">
      <c r="L193677" s="56"/>
      <c r="M193677" s="54"/>
      <c r="N193677" s="54"/>
      <c r="O193677" s="54"/>
      <c r="P193677" s="53"/>
    </row>
    <row r="193678" spans="12:16" x14ac:dyDescent="0.25">
      <c r="L193678" s="56"/>
      <c r="M193678" s="54"/>
      <c r="N193678" s="54"/>
      <c r="O193678" s="54"/>
      <c r="P193678" s="53"/>
    </row>
    <row r="193679" spans="12:16" x14ac:dyDescent="0.25">
      <c r="L193679" s="56"/>
      <c r="M193679" s="54"/>
      <c r="N193679" s="54"/>
      <c r="O193679" s="54"/>
      <c r="P193679" s="53"/>
    </row>
    <row r="193680" spans="12:16" x14ac:dyDescent="0.25">
      <c r="L193680" s="56"/>
      <c r="M193680" s="54"/>
      <c r="N193680" s="54"/>
      <c r="O193680" s="54"/>
      <c r="P193680" s="53"/>
    </row>
    <row r="193681" spans="12:16" x14ac:dyDescent="0.25">
      <c r="L193681" s="56"/>
      <c r="M193681" s="54"/>
      <c r="N193681" s="54"/>
      <c r="O193681" s="54"/>
      <c r="P193681" s="53"/>
    </row>
    <row r="193682" spans="12:16" x14ac:dyDescent="0.25">
      <c r="L193682" s="56"/>
      <c r="M193682" s="54"/>
      <c r="N193682" s="54"/>
      <c r="O193682" s="54"/>
      <c r="P193682" s="53"/>
    </row>
    <row r="193683" spans="12:16" x14ac:dyDescent="0.25">
      <c r="L193683" s="56"/>
      <c r="M193683" s="54"/>
      <c r="N193683" s="54"/>
      <c r="O193683" s="54"/>
      <c r="P193683" s="53"/>
    </row>
    <row r="193684" spans="12:16" x14ac:dyDescent="0.25">
      <c r="L193684" s="56"/>
      <c r="M193684" s="54"/>
      <c r="N193684" s="54"/>
      <c r="O193684" s="54"/>
      <c r="P193684" s="53"/>
    </row>
    <row r="193685" spans="12:16" x14ac:dyDescent="0.25">
      <c r="L193685" s="56"/>
      <c r="M193685" s="54"/>
      <c r="N193685" s="54"/>
      <c r="O193685" s="54"/>
      <c r="P193685" s="53"/>
    </row>
    <row r="193686" spans="12:16" x14ac:dyDescent="0.25">
      <c r="L193686" s="56"/>
      <c r="M193686" s="54"/>
      <c r="N193686" s="54"/>
      <c r="O193686" s="54"/>
      <c r="P193686" s="53"/>
    </row>
    <row r="193687" spans="12:16" x14ac:dyDescent="0.25">
      <c r="L193687" s="56"/>
      <c r="M193687" s="54"/>
      <c r="N193687" s="54"/>
      <c r="O193687" s="54"/>
      <c r="P193687" s="53"/>
    </row>
    <row r="193688" spans="12:16" x14ac:dyDescent="0.25">
      <c r="L193688" s="56"/>
      <c r="M193688" s="54"/>
      <c r="N193688" s="54"/>
      <c r="O193688" s="54"/>
      <c r="P193688" s="53"/>
    </row>
    <row r="193689" spans="12:16" x14ac:dyDescent="0.25">
      <c r="L193689" s="56"/>
      <c r="M193689" s="54"/>
      <c r="N193689" s="54"/>
      <c r="O193689" s="54"/>
      <c r="P193689" s="53"/>
    </row>
    <row r="193690" spans="12:16" x14ac:dyDescent="0.25">
      <c r="L193690" s="56"/>
      <c r="M193690" s="54"/>
      <c r="N193690" s="54"/>
      <c r="O193690" s="54"/>
      <c r="P193690" s="53"/>
    </row>
    <row r="193691" spans="12:16" x14ac:dyDescent="0.25">
      <c r="L193691" s="56"/>
      <c r="M193691" s="54"/>
      <c r="N193691" s="54"/>
      <c r="O193691" s="54"/>
      <c r="P193691" s="53"/>
    </row>
    <row r="193692" spans="12:16" x14ac:dyDescent="0.25">
      <c r="L193692" s="56"/>
      <c r="M193692" s="54"/>
      <c r="N193692" s="54"/>
      <c r="O193692" s="54"/>
      <c r="P193692" s="53"/>
    </row>
    <row r="193693" spans="12:16" x14ac:dyDescent="0.25">
      <c r="L193693" s="56"/>
      <c r="M193693" s="54"/>
      <c r="N193693" s="54"/>
      <c r="O193693" s="54"/>
      <c r="P193693" s="53"/>
    </row>
    <row r="193694" spans="12:16" x14ac:dyDescent="0.25">
      <c r="L193694" s="56"/>
      <c r="M193694" s="54"/>
      <c r="N193694" s="54"/>
      <c r="O193694" s="54"/>
      <c r="P193694" s="53"/>
    </row>
    <row r="193695" spans="12:16" x14ac:dyDescent="0.25">
      <c r="L193695" s="56"/>
      <c r="M193695" s="54"/>
      <c r="N193695" s="54"/>
      <c r="O193695" s="54"/>
      <c r="P193695" s="53"/>
    </row>
    <row r="193696" spans="12:16" x14ac:dyDescent="0.25">
      <c r="L193696" s="56"/>
      <c r="M193696" s="54"/>
      <c r="N193696" s="54"/>
      <c r="O193696" s="54"/>
      <c r="P193696" s="53"/>
    </row>
    <row r="193697" spans="12:16" x14ac:dyDescent="0.25">
      <c r="L193697" s="56"/>
      <c r="M193697" s="54"/>
      <c r="N193697" s="54"/>
      <c r="O193697" s="54"/>
      <c r="P193697" s="53"/>
    </row>
    <row r="193698" spans="12:16" x14ac:dyDescent="0.25">
      <c r="L193698" s="56"/>
      <c r="M193698" s="54"/>
      <c r="N193698" s="54"/>
      <c r="O193698" s="54"/>
      <c r="P193698" s="53"/>
    </row>
    <row r="193699" spans="12:16" x14ac:dyDescent="0.25">
      <c r="L193699" s="56"/>
      <c r="M193699" s="54"/>
      <c r="N193699" s="54"/>
      <c r="O193699" s="54"/>
      <c r="P193699" s="53"/>
    </row>
    <row r="193700" spans="12:16" x14ac:dyDescent="0.25">
      <c r="L193700" s="56"/>
      <c r="M193700" s="54"/>
      <c r="N193700" s="54"/>
      <c r="O193700" s="54"/>
      <c r="P193700" s="53"/>
    </row>
    <row r="193701" spans="12:16" x14ac:dyDescent="0.25">
      <c r="L193701" s="56"/>
      <c r="M193701" s="54"/>
      <c r="N193701" s="54"/>
      <c r="O193701" s="54"/>
      <c r="P193701" s="53"/>
    </row>
    <row r="193702" spans="12:16" x14ac:dyDescent="0.25">
      <c r="L193702" s="56"/>
      <c r="M193702" s="54"/>
      <c r="N193702" s="54"/>
      <c r="O193702" s="54"/>
      <c r="P193702" s="53"/>
    </row>
    <row r="193703" spans="12:16" x14ac:dyDescent="0.25">
      <c r="L193703" s="56"/>
      <c r="M193703" s="54"/>
      <c r="N193703" s="54"/>
      <c r="O193703" s="54"/>
      <c r="P193703" s="53"/>
    </row>
    <row r="193704" spans="12:16" x14ac:dyDescent="0.25">
      <c r="L193704" s="56"/>
      <c r="M193704" s="54"/>
      <c r="N193704" s="54"/>
      <c r="O193704" s="54"/>
      <c r="P193704" s="53"/>
    </row>
    <row r="193705" spans="12:16" x14ac:dyDescent="0.25">
      <c r="L193705" s="56"/>
      <c r="M193705" s="54"/>
      <c r="N193705" s="54"/>
      <c r="O193705" s="54"/>
      <c r="P193705" s="53"/>
    </row>
    <row r="193706" spans="12:16" x14ac:dyDescent="0.25">
      <c r="L193706" s="56"/>
      <c r="M193706" s="54"/>
      <c r="N193706" s="54"/>
      <c r="O193706" s="54"/>
      <c r="P193706" s="53"/>
    </row>
    <row r="193707" spans="12:16" x14ac:dyDescent="0.25">
      <c r="L193707" s="56"/>
      <c r="M193707" s="54"/>
      <c r="N193707" s="54"/>
      <c r="O193707" s="54"/>
      <c r="P193707" s="53"/>
    </row>
    <row r="193708" spans="12:16" x14ac:dyDescent="0.25">
      <c r="L193708" s="56"/>
      <c r="M193708" s="54"/>
      <c r="N193708" s="54"/>
      <c r="O193708" s="54"/>
      <c r="P193708" s="53"/>
    </row>
    <row r="193709" spans="12:16" x14ac:dyDescent="0.25">
      <c r="L193709" s="56"/>
      <c r="M193709" s="54"/>
      <c r="N193709" s="54"/>
      <c r="O193709" s="54"/>
      <c r="P193709" s="53"/>
    </row>
    <row r="193710" spans="12:16" x14ac:dyDescent="0.25">
      <c r="L193710" s="56"/>
      <c r="M193710" s="54"/>
      <c r="N193710" s="54"/>
      <c r="O193710" s="54"/>
      <c r="P193710" s="53"/>
    </row>
    <row r="193711" spans="12:16" x14ac:dyDescent="0.25">
      <c r="L193711" s="56"/>
      <c r="M193711" s="54"/>
      <c r="N193711" s="54"/>
      <c r="O193711" s="54"/>
      <c r="P193711" s="53"/>
    </row>
    <row r="193712" spans="12:16" x14ac:dyDescent="0.25">
      <c r="L193712" s="56"/>
      <c r="M193712" s="54"/>
      <c r="N193712" s="54"/>
      <c r="O193712" s="54"/>
      <c r="P193712" s="53"/>
    </row>
    <row r="193713" spans="12:16" x14ac:dyDescent="0.25">
      <c r="L193713" s="56"/>
      <c r="M193713" s="54"/>
      <c r="N193713" s="54"/>
      <c r="O193713" s="54"/>
      <c r="P193713" s="53"/>
    </row>
    <row r="193714" spans="12:16" x14ac:dyDescent="0.25">
      <c r="L193714" s="56"/>
      <c r="M193714" s="54"/>
      <c r="N193714" s="54"/>
      <c r="O193714" s="54"/>
      <c r="P193714" s="53"/>
    </row>
    <row r="193715" spans="12:16" x14ac:dyDescent="0.25">
      <c r="L193715" s="56"/>
      <c r="M193715" s="54"/>
      <c r="N193715" s="54"/>
      <c r="O193715" s="54"/>
      <c r="P193715" s="53"/>
    </row>
    <row r="193716" spans="12:16" x14ac:dyDescent="0.25">
      <c r="L193716" s="56"/>
      <c r="M193716" s="54"/>
      <c r="N193716" s="54"/>
      <c r="O193716" s="54"/>
      <c r="P193716" s="53"/>
    </row>
    <row r="193717" spans="12:16" x14ac:dyDescent="0.25">
      <c r="L193717" s="56"/>
      <c r="M193717" s="54"/>
      <c r="N193717" s="54"/>
      <c r="O193717" s="54"/>
      <c r="P193717" s="53"/>
    </row>
    <row r="193718" spans="12:16" x14ac:dyDescent="0.25">
      <c r="L193718" s="56"/>
      <c r="M193718" s="54"/>
      <c r="N193718" s="54"/>
      <c r="O193718" s="54"/>
      <c r="P193718" s="53"/>
    </row>
    <row r="193719" spans="12:16" x14ac:dyDescent="0.25">
      <c r="L193719" s="56"/>
      <c r="M193719" s="54"/>
      <c r="N193719" s="54"/>
      <c r="O193719" s="54"/>
      <c r="P193719" s="53"/>
    </row>
    <row r="193720" spans="12:16" x14ac:dyDescent="0.25">
      <c r="L193720" s="56"/>
      <c r="M193720" s="54"/>
      <c r="N193720" s="54"/>
      <c r="O193720" s="54"/>
      <c r="P193720" s="53"/>
    </row>
    <row r="193721" spans="12:16" x14ac:dyDescent="0.25">
      <c r="L193721" s="56"/>
      <c r="M193721" s="54"/>
      <c r="N193721" s="54"/>
      <c r="O193721" s="54"/>
      <c r="P193721" s="53"/>
    </row>
    <row r="193722" spans="12:16" x14ac:dyDescent="0.25">
      <c r="L193722" s="56"/>
      <c r="M193722" s="54"/>
      <c r="N193722" s="54"/>
      <c r="O193722" s="54"/>
      <c r="P193722" s="53"/>
    </row>
    <row r="193723" spans="12:16" x14ac:dyDescent="0.25">
      <c r="L193723" s="56"/>
      <c r="M193723" s="54"/>
      <c r="N193723" s="54"/>
      <c r="O193723" s="54"/>
      <c r="P193723" s="53"/>
    </row>
    <row r="193724" spans="12:16" x14ac:dyDescent="0.25">
      <c r="L193724" s="56"/>
      <c r="M193724" s="54"/>
      <c r="N193724" s="54"/>
      <c r="O193724" s="54"/>
      <c r="P193724" s="53"/>
    </row>
    <row r="193725" spans="12:16" x14ac:dyDescent="0.25">
      <c r="L193725" s="56"/>
      <c r="M193725" s="54"/>
      <c r="N193725" s="54"/>
      <c r="O193725" s="54"/>
      <c r="P193725" s="53"/>
    </row>
    <row r="193726" spans="12:16" x14ac:dyDescent="0.25">
      <c r="L193726" s="56"/>
      <c r="M193726" s="54"/>
      <c r="N193726" s="54"/>
      <c r="O193726" s="54"/>
      <c r="P193726" s="53"/>
    </row>
    <row r="193727" spans="12:16" x14ac:dyDescent="0.25">
      <c r="L193727" s="56"/>
      <c r="M193727" s="54"/>
      <c r="N193727" s="54"/>
      <c r="O193727" s="54"/>
      <c r="P193727" s="53"/>
    </row>
    <row r="193728" spans="12:16" x14ac:dyDescent="0.25">
      <c r="L193728" s="56"/>
      <c r="M193728" s="54"/>
      <c r="N193728" s="54"/>
      <c r="O193728" s="54"/>
      <c r="P193728" s="53"/>
    </row>
    <row r="193729" spans="12:16" x14ac:dyDescent="0.25">
      <c r="L193729" s="56"/>
      <c r="M193729" s="54"/>
      <c r="N193729" s="54"/>
      <c r="O193729" s="54"/>
      <c r="P193729" s="53"/>
    </row>
    <row r="193730" spans="12:16" x14ac:dyDescent="0.25">
      <c r="L193730" s="56"/>
      <c r="M193730" s="54"/>
      <c r="N193730" s="54"/>
      <c r="O193730" s="54"/>
      <c r="P193730" s="53"/>
    </row>
    <row r="193731" spans="12:16" x14ac:dyDescent="0.25">
      <c r="L193731" s="56"/>
      <c r="M193731" s="54"/>
      <c r="N193731" s="54"/>
      <c r="O193731" s="54"/>
      <c r="P193731" s="53"/>
    </row>
    <row r="193732" spans="12:16" x14ac:dyDescent="0.25">
      <c r="L193732" s="56"/>
      <c r="M193732" s="54"/>
      <c r="N193732" s="54"/>
      <c r="O193732" s="54"/>
      <c r="P193732" s="53"/>
    </row>
    <row r="193733" spans="12:16" x14ac:dyDescent="0.25">
      <c r="L193733" s="56"/>
      <c r="M193733" s="54"/>
      <c r="N193733" s="54"/>
      <c r="O193733" s="54"/>
      <c r="P193733" s="53"/>
    </row>
    <row r="193734" spans="12:16" x14ac:dyDescent="0.25">
      <c r="L193734" s="56"/>
      <c r="M193734" s="54"/>
      <c r="N193734" s="54"/>
      <c r="O193734" s="54"/>
      <c r="P193734" s="53"/>
    </row>
    <row r="193735" spans="12:16" x14ac:dyDescent="0.25">
      <c r="L193735" s="56"/>
      <c r="M193735" s="54"/>
      <c r="N193735" s="54"/>
      <c r="O193735" s="54"/>
      <c r="P193735" s="53"/>
    </row>
    <row r="193736" spans="12:16" x14ac:dyDescent="0.25">
      <c r="L193736" s="56"/>
      <c r="M193736" s="54"/>
      <c r="N193736" s="54"/>
      <c r="O193736" s="54"/>
      <c r="P193736" s="53"/>
    </row>
    <row r="193737" spans="12:16" x14ac:dyDescent="0.25">
      <c r="L193737" s="56"/>
      <c r="M193737" s="54"/>
      <c r="N193737" s="54"/>
      <c r="O193737" s="54"/>
      <c r="P193737" s="53"/>
    </row>
    <row r="193738" spans="12:16" x14ac:dyDescent="0.25">
      <c r="L193738" s="56"/>
      <c r="M193738" s="54"/>
      <c r="N193738" s="54"/>
      <c r="O193738" s="54"/>
      <c r="P193738" s="53"/>
    </row>
    <row r="193739" spans="12:16" x14ac:dyDescent="0.25">
      <c r="L193739" s="56"/>
      <c r="M193739" s="54"/>
      <c r="N193739" s="54"/>
      <c r="O193739" s="54"/>
      <c r="P193739" s="53"/>
    </row>
    <row r="193740" spans="12:16" x14ac:dyDescent="0.25">
      <c r="L193740" s="56"/>
      <c r="M193740" s="54"/>
      <c r="N193740" s="54"/>
      <c r="O193740" s="54"/>
      <c r="P193740" s="53"/>
    </row>
    <row r="193741" spans="12:16" x14ac:dyDescent="0.25">
      <c r="L193741" s="56"/>
      <c r="M193741" s="54"/>
      <c r="N193741" s="54"/>
      <c r="O193741" s="54"/>
      <c r="P193741" s="53"/>
    </row>
    <row r="193742" spans="12:16" x14ac:dyDescent="0.25">
      <c r="L193742" s="56"/>
      <c r="M193742" s="54"/>
      <c r="N193742" s="54"/>
      <c r="O193742" s="54"/>
      <c r="P193742" s="53"/>
    </row>
    <row r="193743" spans="12:16" x14ac:dyDescent="0.25">
      <c r="L193743" s="56"/>
      <c r="M193743" s="54"/>
      <c r="N193743" s="54"/>
      <c r="O193743" s="54"/>
      <c r="P193743" s="53"/>
    </row>
    <row r="193744" spans="12:16" x14ac:dyDescent="0.25">
      <c r="L193744" s="56"/>
      <c r="M193744" s="54"/>
      <c r="N193744" s="54"/>
      <c r="O193744" s="54"/>
      <c r="P193744" s="53"/>
    </row>
    <row r="193745" spans="12:16" x14ac:dyDescent="0.25">
      <c r="L193745" s="56"/>
      <c r="M193745" s="54"/>
      <c r="N193745" s="54"/>
      <c r="O193745" s="54"/>
      <c r="P193745" s="53"/>
    </row>
    <row r="193746" spans="12:16" x14ac:dyDescent="0.25">
      <c r="L193746" s="56"/>
      <c r="M193746" s="54"/>
      <c r="N193746" s="54"/>
      <c r="O193746" s="54"/>
      <c r="P193746" s="53"/>
    </row>
    <row r="193747" spans="12:16" x14ac:dyDescent="0.25">
      <c r="L193747" s="56"/>
      <c r="M193747" s="54"/>
      <c r="N193747" s="54"/>
      <c r="O193747" s="54"/>
      <c r="P193747" s="53"/>
    </row>
    <row r="193748" spans="12:16" x14ac:dyDescent="0.25">
      <c r="L193748" s="56"/>
      <c r="M193748" s="54"/>
      <c r="N193748" s="54"/>
      <c r="O193748" s="54"/>
      <c r="P193748" s="53"/>
    </row>
    <row r="193749" spans="12:16" x14ac:dyDescent="0.25">
      <c r="L193749" s="56"/>
      <c r="M193749" s="54"/>
      <c r="N193749" s="54"/>
      <c r="O193749" s="54"/>
      <c r="P193749" s="53"/>
    </row>
    <row r="193750" spans="12:16" x14ac:dyDescent="0.25">
      <c r="L193750" s="56"/>
      <c r="M193750" s="54"/>
      <c r="N193750" s="54"/>
      <c r="O193750" s="54"/>
      <c r="P193750" s="53"/>
    </row>
    <row r="193751" spans="12:16" x14ac:dyDescent="0.25">
      <c r="L193751" s="56"/>
      <c r="M193751" s="54"/>
      <c r="N193751" s="54"/>
      <c r="O193751" s="54"/>
      <c r="P193751" s="53"/>
    </row>
    <row r="193752" spans="12:16" x14ac:dyDescent="0.25">
      <c r="L193752" s="56"/>
      <c r="M193752" s="54"/>
      <c r="N193752" s="54"/>
      <c r="O193752" s="54"/>
      <c r="P193752" s="53"/>
    </row>
    <row r="193753" spans="12:16" x14ac:dyDescent="0.25">
      <c r="L193753" s="56"/>
      <c r="M193753" s="54"/>
      <c r="N193753" s="54"/>
      <c r="O193753" s="54"/>
      <c r="P193753" s="53"/>
    </row>
    <row r="193754" spans="12:16" x14ac:dyDescent="0.25">
      <c r="L193754" s="56"/>
      <c r="M193754" s="54"/>
      <c r="N193754" s="54"/>
      <c r="O193754" s="54"/>
      <c r="P193754" s="53"/>
    </row>
    <row r="193755" spans="12:16" x14ac:dyDescent="0.25">
      <c r="L193755" s="56"/>
      <c r="M193755" s="54"/>
      <c r="N193755" s="54"/>
      <c r="O193755" s="54"/>
      <c r="P193755" s="53"/>
    </row>
    <row r="193756" spans="12:16" x14ac:dyDescent="0.25">
      <c r="L193756" s="56"/>
      <c r="M193756" s="54"/>
      <c r="N193756" s="54"/>
      <c r="O193756" s="54"/>
      <c r="P193756" s="53"/>
    </row>
    <row r="193757" spans="12:16" x14ac:dyDescent="0.25">
      <c r="L193757" s="56"/>
      <c r="M193757" s="54"/>
      <c r="N193757" s="54"/>
      <c r="O193757" s="54"/>
      <c r="P193757" s="53"/>
    </row>
    <row r="193758" spans="12:16" x14ac:dyDescent="0.25">
      <c r="L193758" s="56"/>
      <c r="M193758" s="54"/>
      <c r="N193758" s="54"/>
      <c r="O193758" s="54"/>
      <c r="P193758" s="53"/>
    </row>
    <row r="193759" spans="12:16" x14ac:dyDescent="0.25">
      <c r="L193759" s="56"/>
      <c r="M193759" s="54"/>
      <c r="N193759" s="54"/>
      <c r="O193759" s="54"/>
      <c r="P193759" s="53"/>
    </row>
    <row r="193760" spans="12:16" x14ac:dyDescent="0.25">
      <c r="L193760" s="56"/>
      <c r="M193760" s="54"/>
      <c r="N193760" s="54"/>
      <c r="O193760" s="54"/>
      <c r="P193760" s="53"/>
    </row>
    <row r="193761" spans="12:16" x14ac:dyDescent="0.25">
      <c r="L193761" s="56"/>
      <c r="M193761" s="54"/>
      <c r="N193761" s="54"/>
      <c r="O193761" s="54"/>
      <c r="P193761" s="53"/>
    </row>
    <row r="193762" spans="12:16" x14ac:dyDescent="0.25">
      <c r="L193762" s="56"/>
      <c r="M193762" s="54"/>
      <c r="N193762" s="54"/>
      <c r="O193762" s="54"/>
      <c r="P193762" s="53"/>
    </row>
    <row r="193763" spans="12:16" x14ac:dyDescent="0.25">
      <c r="L193763" s="56"/>
      <c r="M193763" s="54"/>
      <c r="N193763" s="54"/>
      <c r="O193763" s="54"/>
      <c r="P193763" s="53"/>
    </row>
    <row r="193764" spans="12:16" x14ac:dyDescent="0.25">
      <c r="L193764" s="56"/>
      <c r="M193764" s="54"/>
      <c r="N193764" s="54"/>
      <c r="O193764" s="54"/>
      <c r="P193764" s="53"/>
    </row>
    <row r="193765" spans="12:16" x14ac:dyDescent="0.25">
      <c r="L193765" s="56"/>
      <c r="M193765" s="54"/>
      <c r="N193765" s="54"/>
      <c r="O193765" s="54"/>
      <c r="P193765" s="53"/>
    </row>
    <row r="193766" spans="12:16" x14ac:dyDescent="0.25">
      <c r="L193766" s="56"/>
      <c r="M193766" s="54"/>
      <c r="N193766" s="54"/>
      <c r="O193766" s="54"/>
      <c r="P193766" s="53"/>
    </row>
    <row r="193767" spans="12:16" x14ac:dyDescent="0.25">
      <c r="L193767" s="56"/>
      <c r="M193767" s="54"/>
      <c r="N193767" s="54"/>
      <c r="O193767" s="54"/>
      <c r="P193767" s="53"/>
    </row>
    <row r="193768" spans="12:16" x14ac:dyDescent="0.25">
      <c r="L193768" s="56"/>
      <c r="M193768" s="54"/>
      <c r="N193768" s="54"/>
      <c r="O193768" s="54"/>
      <c r="P193768" s="53"/>
    </row>
    <row r="193769" spans="12:16" x14ac:dyDescent="0.25">
      <c r="L193769" s="56"/>
      <c r="M193769" s="54"/>
      <c r="N193769" s="54"/>
      <c r="O193769" s="54"/>
      <c r="P193769" s="53"/>
    </row>
    <row r="193770" spans="12:16" x14ac:dyDescent="0.25">
      <c r="L193770" s="56"/>
      <c r="M193770" s="54"/>
      <c r="N193770" s="54"/>
      <c r="O193770" s="54"/>
      <c r="P193770" s="53"/>
    </row>
    <row r="193771" spans="12:16" x14ac:dyDescent="0.25">
      <c r="L193771" s="56"/>
      <c r="M193771" s="54"/>
      <c r="N193771" s="54"/>
      <c r="O193771" s="54"/>
      <c r="P193771" s="53"/>
    </row>
    <row r="193772" spans="12:16" x14ac:dyDescent="0.25">
      <c r="L193772" s="56"/>
      <c r="M193772" s="54"/>
      <c r="N193772" s="54"/>
      <c r="O193772" s="54"/>
      <c r="P193772" s="53"/>
    </row>
    <row r="193773" spans="12:16" x14ac:dyDescent="0.25">
      <c r="L193773" s="56"/>
      <c r="M193773" s="54"/>
      <c r="N193773" s="54"/>
      <c r="O193773" s="54"/>
      <c r="P193773" s="53"/>
    </row>
    <row r="193774" spans="12:16" x14ac:dyDescent="0.25">
      <c r="L193774" s="56"/>
      <c r="M193774" s="54"/>
      <c r="N193774" s="54"/>
      <c r="O193774" s="54"/>
      <c r="P193774" s="53"/>
    </row>
    <row r="193775" spans="12:16" x14ac:dyDescent="0.25">
      <c r="L193775" s="56"/>
      <c r="M193775" s="54"/>
      <c r="N193775" s="54"/>
      <c r="O193775" s="54"/>
      <c r="P193775" s="53"/>
    </row>
    <row r="193776" spans="12:16" x14ac:dyDescent="0.25">
      <c r="L193776" s="56"/>
      <c r="M193776" s="54"/>
      <c r="N193776" s="54"/>
      <c r="O193776" s="54"/>
      <c r="P193776" s="53"/>
    </row>
    <row r="193777" spans="12:16" x14ac:dyDescent="0.25">
      <c r="L193777" s="56"/>
      <c r="M193777" s="54"/>
      <c r="N193777" s="54"/>
      <c r="O193777" s="54"/>
      <c r="P193777" s="53"/>
    </row>
    <row r="193778" spans="12:16" x14ac:dyDescent="0.25">
      <c r="L193778" s="56"/>
      <c r="M193778" s="54"/>
      <c r="N193778" s="54"/>
      <c r="O193778" s="54"/>
      <c r="P193778" s="53"/>
    </row>
    <row r="193779" spans="12:16" x14ac:dyDescent="0.25">
      <c r="L193779" s="56"/>
      <c r="M193779" s="54"/>
      <c r="N193779" s="54"/>
      <c r="O193779" s="54"/>
      <c r="P193779" s="53"/>
    </row>
    <row r="193780" spans="12:16" x14ac:dyDescent="0.25">
      <c r="L193780" s="56"/>
      <c r="M193780" s="54"/>
      <c r="N193780" s="54"/>
      <c r="O193780" s="54"/>
      <c r="P193780" s="53"/>
    </row>
    <row r="193781" spans="12:16" x14ac:dyDescent="0.25">
      <c r="L193781" s="56"/>
      <c r="M193781" s="54"/>
      <c r="N193781" s="54"/>
      <c r="O193781" s="54"/>
      <c r="P193781" s="53"/>
    </row>
    <row r="193782" spans="12:16" x14ac:dyDescent="0.25">
      <c r="L193782" s="56"/>
      <c r="M193782" s="54"/>
      <c r="N193782" s="54"/>
      <c r="O193782" s="54"/>
      <c r="P193782" s="53"/>
    </row>
    <row r="193783" spans="12:16" x14ac:dyDescent="0.25">
      <c r="L193783" s="56"/>
      <c r="M193783" s="54"/>
      <c r="N193783" s="54"/>
      <c r="O193783" s="54"/>
      <c r="P193783" s="53"/>
    </row>
    <row r="193784" spans="12:16" x14ac:dyDescent="0.25">
      <c r="L193784" s="56"/>
      <c r="M193784" s="54"/>
      <c r="N193784" s="54"/>
      <c r="O193784" s="54"/>
      <c r="P193784" s="53"/>
    </row>
    <row r="193785" spans="12:16" x14ac:dyDescent="0.25">
      <c r="L193785" s="56"/>
      <c r="M193785" s="54"/>
      <c r="N193785" s="54"/>
      <c r="O193785" s="54"/>
      <c r="P193785" s="53"/>
    </row>
    <row r="193786" spans="12:16" x14ac:dyDescent="0.25">
      <c r="L193786" s="56"/>
      <c r="M193786" s="54"/>
      <c r="N193786" s="54"/>
      <c r="O193786" s="54"/>
      <c r="P193786" s="53"/>
    </row>
    <row r="193787" spans="12:16" x14ac:dyDescent="0.25">
      <c r="L193787" s="56"/>
      <c r="M193787" s="54"/>
      <c r="N193787" s="54"/>
      <c r="O193787" s="54"/>
      <c r="P193787" s="53"/>
    </row>
    <row r="193788" spans="12:16" x14ac:dyDescent="0.25">
      <c r="L193788" s="56"/>
      <c r="M193788" s="54"/>
      <c r="N193788" s="54"/>
      <c r="O193788" s="54"/>
      <c r="P193788" s="53"/>
    </row>
    <row r="193789" spans="12:16" x14ac:dyDescent="0.25">
      <c r="L193789" s="56"/>
      <c r="M193789" s="54"/>
      <c r="N193789" s="54"/>
      <c r="O193789" s="54"/>
      <c r="P193789" s="53"/>
    </row>
    <row r="193790" spans="12:16" x14ac:dyDescent="0.25">
      <c r="L193790" s="56"/>
      <c r="M193790" s="54"/>
      <c r="N193790" s="54"/>
      <c r="O193790" s="54"/>
      <c r="P193790" s="53"/>
    </row>
    <row r="193791" spans="12:16" x14ac:dyDescent="0.25">
      <c r="L193791" s="56"/>
      <c r="M193791" s="54"/>
      <c r="N193791" s="54"/>
      <c r="O193791" s="54"/>
      <c r="P193791" s="53"/>
    </row>
    <row r="193792" spans="12:16" x14ac:dyDescent="0.25">
      <c r="L193792" s="56"/>
      <c r="M193792" s="54"/>
      <c r="N193792" s="54"/>
      <c r="O193792" s="54"/>
      <c r="P193792" s="53"/>
    </row>
    <row r="193793" spans="12:16" x14ac:dyDescent="0.25">
      <c r="L193793" s="56"/>
      <c r="M193793" s="54"/>
      <c r="N193793" s="54"/>
      <c r="O193793" s="54"/>
      <c r="P193793" s="53"/>
    </row>
    <row r="193794" spans="12:16" x14ac:dyDescent="0.25">
      <c r="L193794" s="56"/>
      <c r="M193794" s="54"/>
      <c r="N193794" s="54"/>
      <c r="O193794" s="54"/>
      <c r="P193794" s="53"/>
    </row>
    <row r="193795" spans="12:16" x14ac:dyDescent="0.25">
      <c r="L193795" s="56"/>
      <c r="M193795" s="54"/>
      <c r="N193795" s="54"/>
      <c r="O193795" s="54"/>
      <c r="P193795" s="53"/>
    </row>
    <row r="193796" spans="12:16" x14ac:dyDescent="0.25">
      <c r="L193796" s="56"/>
      <c r="M193796" s="54"/>
      <c r="N193796" s="54"/>
      <c r="O193796" s="54"/>
      <c r="P193796" s="53"/>
    </row>
    <row r="193797" spans="12:16" x14ac:dyDescent="0.25">
      <c r="L193797" s="56"/>
      <c r="M193797" s="54"/>
      <c r="N193797" s="54"/>
      <c r="O193797" s="54"/>
      <c r="P193797" s="53"/>
    </row>
    <row r="193798" spans="12:16" x14ac:dyDescent="0.25">
      <c r="L193798" s="56"/>
      <c r="M193798" s="54"/>
      <c r="N193798" s="54"/>
      <c r="O193798" s="54"/>
      <c r="P193798" s="53"/>
    </row>
    <row r="193799" spans="12:16" x14ac:dyDescent="0.25">
      <c r="L193799" s="56"/>
      <c r="M193799" s="54"/>
      <c r="N193799" s="54"/>
      <c r="O193799" s="54"/>
      <c r="P193799" s="53"/>
    </row>
    <row r="193800" spans="12:16" x14ac:dyDescent="0.25">
      <c r="L193800" s="56"/>
      <c r="M193800" s="54"/>
      <c r="N193800" s="54"/>
      <c r="O193800" s="54"/>
      <c r="P193800" s="53"/>
    </row>
    <row r="193801" spans="12:16" x14ac:dyDescent="0.25">
      <c r="L193801" s="56"/>
      <c r="M193801" s="54"/>
      <c r="N193801" s="54"/>
      <c r="O193801" s="54"/>
      <c r="P193801" s="53"/>
    </row>
    <row r="193802" spans="12:16" x14ac:dyDescent="0.25">
      <c r="L193802" s="56"/>
      <c r="M193802" s="54"/>
      <c r="N193802" s="54"/>
      <c r="O193802" s="54"/>
      <c r="P193802" s="53"/>
    </row>
    <row r="193803" spans="12:16" x14ac:dyDescent="0.25">
      <c r="L193803" s="56"/>
      <c r="M193803" s="54"/>
      <c r="N193803" s="54"/>
      <c r="O193803" s="54"/>
      <c r="P193803" s="53"/>
    </row>
    <row r="193804" spans="12:16" x14ac:dyDescent="0.25">
      <c r="L193804" s="56"/>
      <c r="M193804" s="54"/>
      <c r="N193804" s="54"/>
      <c r="O193804" s="54"/>
      <c r="P193804" s="53"/>
    </row>
    <row r="193805" spans="12:16" x14ac:dyDescent="0.25">
      <c r="L193805" s="56"/>
      <c r="M193805" s="54"/>
      <c r="N193805" s="54"/>
      <c r="O193805" s="54"/>
      <c r="P193805" s="53"/>
    </row>
    <row r="193806" spans="12:16" x14ac:dyDescent="0.25">
      <c r="L193806" s="56"/>
      <c r="M193806" s="54"/>
      <c r="N193806" s="54"/>
      <c r="O193806" s="54"/>
      <c r="P193806" s="53"/>
    </row>
    <row r="193807" spans="12:16" x14ac:dyDescent="0.25">
      <c r="L193807" s="56"/>
      <c r="M193807" s="54"/>
      <c r="N193807" s="54"/>
      <c r="O193807" s="54"/>
      <c r="P193807" s="53"/>
    </row>
    <row r="193808" spans="12:16" x14ac:dyDescent="0.25">
      <c r="L193808" s="56"/>
      <c r="M193808" s="54"/>
      <c r="N193808" s="54"/>
      <c r="O193808" s="54"/>
      <c r="P193808" s="53"/>
    </row>
    <row r="193809" spans="12:16" x14ac:dyDescent="0.25">
      <c r="L193809" s="56"/>
      <c r="M193809" s="54"/>
      <c r="N193809" s="54"/>
      <c r="O193809" s="54"/>
      <c r="P193809" s="53"/>
    </row>
    <row r="193810" spans="12:16" x14ac:dyDescent="0.25">
      <c r="L193810" s="56"/>
      <c r="M193810" s="54"/>
      <c r="N193810" s="54"/>
      <c r="O193810" s="54"/>
      <c r="P193810" s="53"/>
    </row>
    <row r="193811" spans="12:16" x14ac:dyDescent="0.25">
      <c r="L193811" s="56"/>
      <c r="M193811" s="54"/>
      <c r="N193811" s="54"/>
      <c r="O193811" s="54"/>
      <c r="P193811" s="53"/>
    </row>
    <row r="193812" spans="12:16" x14ac:dyDescent="0.25">
      <c r="L193812" s="56"/>
      <c r="M193812" s="54"/>
      <c r="N193812" s="54"/>
      <c r="O193812" s="54"/>
      <c r="P193812" s="53"/>
    </row>
    <row r="193813" spans="12:16" x14ac:dyDescent="0.25">
      <c r="L193813" s="56"/>
      <c r="M193813" s="54"/>
      <c r="N193813" s="54"/>
      <c r="O193813" s="54"/>
      <c r="P193813" s="53"/>
    </row>
    <row r="193814" spans="12:16" x14ac:dyDescent="0.25">
      <c r="L193814" s="56"/>
      <c r="M193814" s="54"/>
      <c r="N193814" s="54"/>
      <c r="O193814" s="54"/>
      <c r="P193814" s="53"/>
    </row>
    <row r="193815" spans="12:16" x14ac:dyDescent="0.25">
      <c r="L193815" s="56"/>
      <c r="M193815" s="54"/>
      <c r="N193815" s="54"/>
      <c r="O193815" s="54"/>
      <c r="P193815" s="53"/>
    </row>
    <row r="193816" spans="12:16" x14ac:dyDescent="0.25">
      <c r="L193816" s="56"/>
      <c r="M193816" s="54"/>
      <c r="N193816" s="54"/>
      <c r="O193816" s="54"/>
      <c r="P193816" s="53"/>
    </row>
    <row r="193817" spans="12:16" x14ac:dyDescent="0.25">
      <c r="L193817" s="56"/>
      <c r="M193817" s="54"/>
      <c r="N193817" s="54"/>
      <c r="O193817" s="54"/>
      <c r="P193817" s="53"/>
    </row>
    <row r="193818" spans="12:16" x14ac:dyDescent="0.25">
      <c r="L193818" s="56"/>
      <c r="M193818" s="54"/>
      <c r="N193818" s="54"/>
      <c r="O193818" s="54"/>
      <c r="P193818" s="53"/>
    </row>
    <row r="193819" spans="12:16" x14ac:dyDescent="0.25">
      <c r="L193819" s="56"/>
      <c r="M193819" s="54"/>
      <c r="N193819" s="54"/>
      <c r="O193819" s="54"/>
      <c r="P193819" s="53"/>
    </row>
    <row r="193820" spans="12:16" x14ac:dyDescent="0.25">
      <c r="L193820" s="56"/>
      <c r="M193820" s="54"/>
      <c r="N193820" s="54"/>
      <c r="O193820" s="54"/>
      <c r="P193820" s="53"/>
    </row>
    <row r="193821" spans="12:16" x14ac:dyDescent="0.25">
      <c r="L193821" s="56"/>
      <c r="M193821" s="54"/>
      <c r="N193821" s="54"/>
      <c r="O193821" s="54"/>
      <c r="P193821" s="53"/>
    </row>
    <row r="193822" spans="12:16" x14ac:dyDescent="0.25">
      <c r="L193822" s="56"/>
      <c r="M193822" s="54"/>
      <c r="N193822" s="54"/>
      <c r="O193822" s="54"/>
      <c r="P193822" s="53"/>
    </row>
    <row r="193823" spans="12:16" x14ac:dyDescent="0.25">
      <c r="L193823" s="56"/>
      <c r="M193823" s="54"/>
      <c r="N193823" s="54"/>
      <c r="O193823" s="54"/>
      <c r="P193823" s="53"/>
    </row>
    <row r="193824" spans="12:16" x14ac:dyDescent="0.25">
      <c r="L193824" s="56"/>
      <c r="M193824" s="54"/>
      <c r="N193824" s="54"/>
      <c r="O193824" s="54"/>
      <c r="P193824" s="53"/>
    </row>
    <row r="193825" spans="12:16" x14ac:dyDescent="0.25">
      <c r="L193825" s="56"/>
      <c r="M193825" s="54"/>
      <c r="N193825" s="54"/>
      <c r="O193825" s="54"/>
      <c r="P193825" s="53"/>
    </row>
    <row r="193826" spans="12:16" x14ac:dyDescent="0.25">
      <c r="L193826" s="56"/>
      <c r="M193826" s="54"/>
      <c r="N193826" s="54"/>
      <c r="O193826" s="54"/>
      <c r="P193826" s="53"/>
    </row>
    <row r="193827" spans="12:16" x14ac:dyDescent="0.25">
      <c r="L193827" s="56"/>
      <c r="M193827" s="54"/>
      <c r="N193827" s="54"/>
      <c r="O193827" s="54"/>
      <c r="P193827" s="53"/>
    </row>
    <row r="193828" spans="12:16" x14ac:dyDescent="0.25">
      <c r="L193828" s="56"/>
      <c r="M193828" s="54"/>
      <c r="N193828" s="54"/>
      <c r="O193828" s="54"/>
      <c r="P193828" s="53"/>
    </row>
    <row r="193829" spans="12:16" x14ac:dyDescent="0.25">
      <c r="L193829" s="56"/>
      <c r="M193829" s="54"/>
      <c r="N193829" s="54"/>
      <c r="O193829" s="54"/>
      <c r="P193829" s="53"/>
    </row>
    <row r="193830" spans="12:16" x14ac:dyDescent="0.25">
      <c r="L193830" s="56"/>
      <c r="M193830" s="54"/>
      <c r="N193830" s="54"/>
      <c r="O193830" s="54"/>
      <c r="P193830" s="53"/>
    </row>
    <row r="193831" spans="12:16" x14ac:dyDescent="0.25">
      <c r="L193831" s="56"/>
      <c r="M193831" s="54"/>
      <c r="N193831" s="54"/>
      <c r="O193831" s="54"/>
      <c r="P193831" s="53"/>
    </row>
    <row r="193832" spans="12:16" x14ac:dyDescent="0.25">
      <c r="L193832" s="56"/>
      <c r="M193832" s="54"/>
      <c r="N193832" s="54"/>
      <c r="O193832" s="54"/>
      <c r="P193832" s="53"/>
    </row>
    <row r="193833" spans="12:16" x14ac:dyDescent="0.25">
      <c r="L193833" s="56"/>
      <c r="M193833" s="54"/>
      <c r="N193833" s="54"/>
      <c r="O193833" s="54"/>
      <c r="P193833" s="53"/>
    </row>
    <row r="193834" spans="12:16" x14ac:dyDescent="0.25">
      <c r="L193834" s="56"/>
      <c r="M193834" s="54"/>
      <c r="N193834" s="54"/>
      <c r="O193834" s="54"/>
      <c r="P193834" s="53"/>
    </row>
    <row r="193835" spans="12:16" x14ac:dyDescent="0.25">
      <c r="L193835" s="56"/>
      <c r="M193835" s="54"/>
      <c r="N193835" s="54"/>
      <c r="O193835" s="54"/>
      <c r="P193835" s="53"/>
    </row>
    <row r="193836" spans="12:16" x14ac:dyDescent="0.25">
      <c r="L193836" s="56"/>
      <c r="M193836" s="54"/>
      <c r="N193836" s="54"/>
      <c r="O193836" s="54"/>
      <c r="P193836" s="53"/>
    </row>
    <row r="193837" spans="12:16" x14ac:dyDescent="0.25">
      <c r="L193837" s="56"/>
      <c r="M193837" s="54"/>
      <c r="N193837" s="54"/>
      <c r="O193837" s="54"/>
      <c r="P193837" s="53"/>
    </row>
    <row r="193838" spans="12:16" x14ac:dyDescent="0.25">
      <c r="L193838" s="56"/>
      <c r="M193838" s="54"/>
      <c r="N193838" s="54"/>
      <c r="O193838" s="54"/>
      <c r="P193838" s="53"/>
    </row>
    <row r="193839" spans="12:16" x14ac:dyDescent="0.25">
      <c r="L193839" s="56"/>
      <c r="M193839" s="54"/>
      <c r="N193839" s="54"/>
      <c r="O193839" s="54"/>
      <c r="P193839" s="53"/>
    </row>
    <row r="193840" spans="12:16" x14ac:dyDescent="0.25">
      <c r="L193840" s="56"/>
      <c r="M193840" s="54"/>
      <c r="N193840" s="54"/>
      <c r="O193840" s="54"/>
      <c r="P193840" s="53"/>
    </row>
    <row r="193841" spans="12:16" x14ac:dyDescent="0.25">
      <c r="L193841" s="56"/>
      <c r="M193841" s="54"/>
      <c r="N193841" s="54"/>
      <c r="O193841" s="54"/>
      <c r="P193841" s="53"/>
    </row>
    <row r="193842" spans="12:16" x14ac:dyDescent="0.25">
      <c r="L193842" s="56"/>
      <c r="M193842" s="54"/>
      <c r="N193842" s="54"/>
      <c r="O193842" s="54"/>
      <c r="P193842" s="53"/>
    </row>
    <row r="193843" spans="12:16" x14ac:dyDescent="0.25">
      <c r="L193843" s="56"/>
      <c r="M193843" s="54"/>
      <c r="N193843" s="54"/>
      <c r="O193843" s="54"/>
      <c r="P193843" s="53"/>
    </row>
    <row r="193844" spans="12:16" x14ac:dyDescent="0.25">
      <c r="L193844" s="56"/>
      <c r="M193844" s="54"/>
      <c r="N193844" s="54"/>
      <c r="O193844" s="54"/>
      <c r="P193844" s="53"/>
    </row>
    <row r="193845" spans="12:16" x14ac:dyDescent="0.25">
      <c r="L193845" s="56"/>
      <c r="M193845" s="54"/>
      <c r="N193845" s="54"/>
      <c r="O193845" s="54"/>
      <c r="P193845" s="53"/>
    </row>
    <row r="193846" spans="12:16" x14ac:dyDescent="0.25">
      <c r="L193846" s="56"/>
      <c r="M193846" s="54"/>
      <c r="N193846" s="54"/>
      <c r="O193846" s="54"/>
      <c r="P193846" s="53"/>
    </row>
    <row r="193847" spans="12:16" x14ac:dyDescent="0.25">
      <c r="L193847" s="56"/>
      <c r="M193847" s="54"/>
      <c r="N193847" s="54"/>
      <c r="O193847" s="54"/>
      <c r="P193847" s="53"/>
    </row>
    <row r="193848" spans="12:16" x14ac:dyDescent="0.25">
      <c r="L193848" s="56"/>
      <c r="M193848" s="54"/>
      <c r="N193848" s="54"/>
      <c r="O193848" s="54"/>
      <c r="P193848" s="53"/>
    </row>
    <row r="193849" spans="12:16" x14ac:dyDescent="0.25">
      <c r="L193849" s="56"/>
      <c r="M193849" s="54"/>
      <c r="N193849" s="54"/>
      <c r="O193849" s="54"/>
      <c r="P193849" s="53"/>
    </row>
    <row r="193850" spans="12:16" x14ac:dyDescent="0.25">
      <c r="L193850" s="56"/>
      <c r="M193850" s="54"/>
      <c r="N193850" s="54"/>
      <c r="O193850" s="54"/>
      <c r="P193850" s="53"/>
    </row>
    <row r="193851" spans="12:16" x14ac:dyDescent="0.25">
      <c r="L193851" s="56"/>
      <c r="M193851" s="54"/>
      <c r="N193851" s="54"/>
      <c r="O193851" s="54"/>
      <c r="P193851" s="53"/>
    </row>
    <row r="193852" spans="12:16" x14ac:dyDescent="0.25">
      <c r="L193852" s="56"/>
      <c r="M193852" s="54"/>
      <c r="N193852" s="54"/>
      <c r="O193852" s="54"/>
      <c r="P193852" s="53"/>
    </row>
    <row r="193853" spans="12:16" x14ac:dyDescent="0.25">
      <c r="L193853" s="56"/>
      <c r="M193853" s="54"/>
      <c r="N193853" s="54"/>
      <c r="O193853" s="54"/>
      <c r="P193853" s="53"/>
    </row>
    <row r="193854" spans="12:16" x14ac:dyDescent="0.25">
      <c r="L193854" s="56"/>
      <c r="M193854" s="54"/>
      <c r="N193854" s="54"/>
      <c r="O193854" s="54"/>
      <c r="P193854" s="53"/>
    </row>
    <row r="193855" spans="12:16" x14ac:dyDescent="0.25">
      <c r="L193855" s="56"/>
      <c r="M193855" s="54"/>
      <c r="N193855" s="54"/>
      <c r="O193855" s="54"/>
      <c r="P193855" s="53"/>
    </row>
    <row r="193856" spans="12:16" x14ac:dyDescent="0.25">
      <c r="L193856" s="56"/>
      <c r="M193856" s="54"/>
      <c r="N193856" s="54"/>
      <c r="O193856" s="54"/>
      <c r="P193856" s="53"/>
    </row>
    <row r="193857" spans="12:16" x14ac:dyDescent="0.25">
      <c r="L193857" s="56"/>
      <c r="M193857" s="54"/>
      <c r="N193857" s="54"/>
      <c r="O193857" s="54"/>
      <c r="P193857" s="53"/>
    </row>
    <row r="193858" spans="12:16" x14ac:dyDescent="0.25">
      <c r="L193858" s="56"/>
      <c r="M193858" s="54"/>
      <c r="N193858" s="54"/>
      <c r="O193858" s="54"/>
      <c r="P193858" s="53"/>
    </row>
    <row r="193859" spans="12:16" x14ac:dyDescent="0.25">
      <c r="L193859" s="56"/>
      <c r="M193859" s="54"/>
      <c r="N193859" s="54"/>
      <c r="O193859" s="54"/>
      <c r="P193859" s="53"/>
    </row>
    <row r="193860" spans="12:16" x14ac:dyDescent="0.25">
      <c r="L193860" s="56"/>
      <c r="M193860" s="54"/>
      <c r="N193860" s="54"/>
      <c r="O193860" s="54"/>
      <c r="P193860" s="53"/>
    </row>
    <row r="193861" spans="12:16" x14ac:dyDescent="0.25">
      <c r="L193861" s="56"/>
      <c r="M193861" s="54"/>
      <c r="N193861" s="54"/>
      <c r="O193861" s="54"/>
      <c r="P193861" s="53"/>
    </row>
    <row r="193862" spans="12:16" x14ac:dyDescent="0.25">
      <c r="L193862" s="56"/>
      <c r="M193862" s="54"/>
      <c r="N193862" s="54"/>
      <c r="O193862" s="54"/>
      <c r="P193862" s="53"/>
    </row>
    <row r="193863" spans="12:16" x14ac:dyDescent="0.25">
      <c r="L193863" s="56"/>
      <c r="M193863" s="54"/>
      <c r="N193863" s="54"/>
      <c r="O193863" s="54"/>
      <c r="P193863" s="53"/>
    </row>
    <row r="193864" spans="12:16" x14ac:dyDescent="0.25">
      <c r="L193864" s="56"/>
      <c r="M193864" s="54"/>
      <c r="N193864" s="54"/>
      <c r="O193864" s="54"/>
      <c r="P193864" s="53"/>
    </row>
    <row r="193865" spans="12:16" x14ac:dyDescent="0.25">
      <c r="L193865" s="56"/>
      <c r="M193865" s="54"/>
      <c r="N193865" s="54"/>
      <c r="O193865" s="54"/>
      <c r="P193865" s="53"/>
    </row>
    <row r="193866" spans="12:16" x14ac:dyDescent="0.25">
      <c r="L193866" s="56"/>
      <c r="M193866" s="54"/>
      <c r="N193866" s="54"/>
      <c r="O193866" s="54"/>
      <c r="P193866" s="53"/>
    </row>
    <row r="193867" spans="12:16" x14ac:dyDescent="0.25">
      <c r="L193867" s="56"/>
      <c r="M193867" s="54"/>
      <c r="N193867" s="54"/>
      <c r="O193867" s="54"/>
      <c r="P193867" s="53"/>
    </row>
    <row r="193868" spans="12:16" x14ac:dyDescent="0.25">
      <c r="L193868" s="56"/>
      <c r="M193868" s="54"/>
      <c r="N193868" s="54"/>
      <c r="O193868" s="54"/>
      <c r="P193868" s="53"/>
    </row>
    <row r="193869" spans="12:16" x14ac:dyDescent="0.25">
      <c r="L193869" s="56"/>
      <c r="M193869" s="54"/>
      <c r="N193869" s="54"/>
      <c r="O193869" s="54"/>
      <c r="P193869" s="53"/>
    </row>
    <row r="193870" spans="12:16" x14ac:dyDescent="0.25">
      <c r="L193870" s="56"/>
      <c r="M193870" s="54"/>
      <c r="N193870" s="54"/>
      <c r="O193870" s="54"/>
      <c r="P193870" s="53"/>
    </row>
    <row r="193871" spans="12:16" x14ac:dyDescent="0.25">
      <c r="L193871" s="56"/>
      <c r="M193871" s="54"/>
      <c r="N193871" s="54"/>
      <c r="O193871" s="54"/>
      <c r="P193871" s="53"/>
    </row>
    <row r="193872" spans="12:16" x14ac:dyDescent="0.25">
      <c r="L193872" s="56"/>
      <c r="M193872" s="54"/>
      <c r="N193872" s="54"/>
      <c r="O193872" s="54"/>
      <c r="P193872" s="53"/>
    </row>
    <row r="193873" spans="12:16" x14ac:dyDescent="0.25">
      <c r="L193873" s="56"/>
      <c r="M193873" s="54"/>
      <c r="N193873" s="54"/>
      <c r="O193873" s="54"/>
      <c r="P193873" s="53"/>
    </row>
    <row r="193874" spans="12:16" x14ac:dyDescent="0.25">
      <c r="L193874" s="56"/>
      <c r="M193874" s="54"/>
      <c r="N193874" s="54"/>
      <c r="O193874" s="54"/>
      <c r="P193874" s="53"/>
    </row>
    <row r="193875" spans="12:16" x14ac:dyDescent="0.25">
      <c r="L193875" s="56"/>
      <c r="M193875" s="54"/>
      <c r="N193875" s="54"/>
      <c r="O193875" s="54"/>
      <c r="P193875" s="53"/>
    </row>
    <row r="193876" spans="12:16" x14ac:dyDescent="0.25">
      <c r="L193876" s="56"/>
      <c r="M193876" s="54"/>
      <c r="N193876" s="54"/>
      <c r="O193876" s="54"/>
      <c r="P193876" s="53"/>
    </row>
    <row r="193877" spans="12:16" x14ac:dyDescent="0.25">
      <c r="L193877" s="56"/>
      <c r="M193877" s="54"/>
      <c r="N193877" s="54"/>
      <c r="O193877" s="54"/>
      <c r="P193877" s="53"/>
    </row>
    <row r="193878" spans="12:16" x14ac:dyDescent="0.25">
      <c r="L193878" s="56"/>
      <c r="M193878" s="54"/>
      <c r="N193878" s="54"/>
      <c r="O193878" s="54"/>
      <c r="P193878" s="53"/>
    </row>
    <row r="193879" spans="12:16" x14ac:dyDescent="0.25">
      <c r="L193879" s="56"/>
      <c r="M193879" s="54"/>
      <c r="N193879" s="54"/>
      <c r="O193879" s="54"/>
      <c r="P193879" s="53"/>
    </row>
    <row r="193880" spans="12:16" x14ac:dyDescent="0.25">
      <c r="L193880" s="56"/>
      <c r="M193880" s="54"/>
      <c r="N193880" s="54"/>
      <c r="O193880" s="54"/>
      <c r="P193880" s="53"/>
    </row>
    <row r="193881" spans="12:16" x14ac:dyDescent="0.25">
      <c r="L193881" s="56"/>
      <c r="M193881" s="54"/>
      <c r="N193881" s="54"/>
      <c r="O193881" s="54"/>
      <c r="P193881" s="53"/>
    </row>
    <row r="193882" spans="12:16" x14ac:dyDescent="0.25">
      <c r="L193882" s="56"/>
      <c r="M193882" s="54"/>
      <c r="N193882" s="54"/>
      <c r="O193882" s="54"/>
      <c r="P193882" s="53"/>
    </row>
    <row r="193883" spans="12:16" x14ac:dyDescent="0.25">
      <c r="L193883" s="56"/>
      <c r="M193883" s="54"/>
      <c r="N193883" s="54"/>
      <c r="O193883" s="54"/>
      <c r="P193883" s="53"/>
    </row>
    <row r="193884" spans="12:16" x14ac:dyDescent="0.25">
      <c r="L193884" s="56"/>
      <c r="M193884" s="54"/>
      <c r="N193884" s="54"/>
      <c r="O193884" s="54"/>
      <c r="P193884" s="53"/>
    </row>
    <row r="193885" spans="12:16" x14ac:dyDescent="0.25">
      <c r="L193885" s="56"/>
      <c r="M193885" s="54"/>
      <c r="N193885" s="54"/>
      <c r="O193885" s="54"/>
      <c r="P193885" s="53"/>
    </row>
    <row r="193886" spans="12:16" x14ac:dyDescent="0.25">
      <c r="L193886" s="56"/>
      <c r="M193886" s="54"/>
      <c r="N193886" s="54"/>
      <c r="O193886" s="54"/>
      <c r="P193886" s="53"/>
    </row>
    <row r="193887" spans="12:16" x14ac:dyDescent="0.25">
      <c r="L193887" s="56"/>
      <c r="M193887" s="54"/>
      <c r="N193887" s="54"/>
      <c r="O193887" s="54"/>
      <c r="P193887" s="53"/>
    </row>
    <row r="193888" spans="12:16" x14ac:dyDescent="0.25">
      <c r="L193888" s="56"/>
      <c r="M193888" s="54"/>
      <c r="N193888" s="54"/>
      <c r="O193888" s="54"/>
      <c r="P193888" s="53"/>
    </row>
    <row r="193889" spans="12:16" x14ac:dyDescent="0.25">
      <c r="L193889" s="56"/>
      <c r="M193889" s="54"/>
      <c r="N193889" s="54"/>
      <c r="O193889" s="54"/>
      <c r="P193889" s="53"/>
    </row>
    <row r="193890" spans="12:16" x14ac:dyDescent="0.25">
      <c r="L193890" s="56"/>
      <c r="M193890" s="54"/>
      <c r="N193890" s="54"/>
      <c r="O193890" s="54"/>
      <c r="P193890" s="53"/>
    </row>
    <row r="193891" spans="12:16" x14ac:dyDescent="0.25">
      <c r="L193891" s="56"/>
      <c r="M193891" s="54"/>
      <c r="N193891" s="54"/>
      <c r="O193891" s="54"/>
      <c r="P193891" s="53"/>
    </row>
    <row r="193892" spans="12:16" x14ac:dyDescent="0.25">
      <c r="L193892" s="56"/>
      <c r="M193892" s="54"/>
      <c r="N193892" s="54"/>
      <c r="O193892" s="54"/>
      <c r="P193892" s="53"/>
    </row>
    <row r="193893" spans="12:16" x14ac:dyDescent="0.25">
      <c r="L193893" s="56"/>
      <c r="M193893" s="54"/>
      <c r="N193893" s="54"/>
      <c r="O193893" s="54"/>
      <c r="P193893" s="53"/>
    </row>
    <row r="193894" spans="12:16" x14ac:dyDescent="0.25">
      <c r="L193894" s="56"/>
      <c r="M193894" s="54"/>
      <c r="N193894" s="54"/>
      <c r="O193894" s="54"/>
      <c r="P193894" s="53"/>
    </row>
    <row r="193895" spans="12:16" x14ac:dyDescent="0.25">
      <c r="L193895" s="56"/>
      <c r="M193895" s="54"/>
      <c r="N193895" s="54"/>
      <c r="O193895" s="54"/>
      <c r="P193895" s="53"/>
    </row>
    <row r="193896" spans="12:16" x14ac:dyDescent="0.25">
      <c r="L193896" s="56"/>
      <c r="M193896" s="54"/>
      <c r="N193896" s="54"/>
      <c r="O193896" s="54"/>
      <c r="P193896" s="53"/>
    </row>
    <row r="193897" spans="12:16" x14ac:dyDescent="0.25">
      <c r="L193897" s="56"/>
      <c r="M193897" s="54"/>
      <c r="N193897" s="54"/>
      <c r="O193897" s="54"/>
      <c r="P193897" s="53"/>
    </row>
    <row r="193898" spans="12:16" x14ac:dyDescent="0.25">
      <c r="L193898" s="56"/>
      <c r="M193898" s="54"/>
      <c r="N193898" s="54"/>
      <c r="O193898" s="54"/>
      <c r="P193898" s="53"/>
    </row>
    <row r="193899" spans="12:16" x14ac:dyDescent="0.25">
      <c r="L193899" s="56"/>
      <c r="M193899" s="54"/>
      <c r="N193899" s="54"/>
      <c r="O193899" s="54"/>
      <c r="P193899" s="53"/>
    </row>
    <row r="193900" spans="12:16" x14ac:dyDescent="0.25">
      <c r="L193900" s="56"/>
      <c r="M193900" s="54"/>
      <c r="N193900" s="54"/>
      <c r="O193900" s="54"/>
      <c r="P193900" s="53"/>
    </row>
    <row r="193901" spans="12:16" x14ac:dyDescent="0.25">
      <c r="L193901" s="56"/>
      <c r="M193901" s="54"/>
      <c r="N193901" s="54"/>
      <c r="O193901" s="54"/>
      <c r="P193901" s="53"/>
    </row>
    <row r="193902" spans="12:16" x14ac:dyDescent="0.25">
      <c r="L193902" s="56"/>
      <c r="M193902" s="54"/>
      <c r="N193902" s="54"/>
      <c r="O193902" s="54"/>
      <c r="P193902" s="53"/>
    </row>
    <row r="193903" spans="12:16" x14ac:dyDescent="0.25">
      <c r="L193903" s="56"/>
      <c r="M193903" s="54"/>
      <c r="N193903" s="54"/>
      <c r="O193903" s="54"/>
      <c r="P193903" s="53"/>
    </row>
    <row r="193904" spans="12:16" x14ac:dyDescent="0.25">
      <c r="L193904" s="56"/>
      <c r="M193904" s="54"/>
      <c r="N193904" s="54"/>
      <c r="O193904" s="54"/>
      <c r="P193904" s="53"/>
    </row>
    <row r="193905" spans="12:16" x14ac:dyDescent="0.25">
      <c r="L193905" s="56"/>
      <c r="M193905" s="54"/>
      <c r="N193905" s="54"/>
      <c r="O193905" s="54"/>
      <c r="P193905" s="53"/>
    </row>
    <row r="193906" spans="12:16" x14ac:dyDescent="0.25">
      <c r="L193906" s="56"/>
      <c r="M193906" s="54"/>
      <c r="N193906" s="54"/>
      <c r="O193906" s="54"/>
      <c r="P193906" s="53"/>
    </row>
    <row r="193907" spans="12:16" x14ac:dyDescent="0.25">
      <c r="L193907" s="56"/>
      <c r="M193907" s="54"/>
      <c r="N193907" s="54"/>
      <c r="O193907" s="54"/>
      <c r="P193907" s="53"/>
    </row>
    <row r="193908" spans="12:16" x14ac:dyDescent="0.25">
      <c r="L193908" s="56"/>
      <c r="M193908" s="54"/>
      <c r="N193908" s="54"/>
      <c r="O193908" s="54"/>
      <c r="P193908" s="53"/>
    </row>
    <row r="193909" spans="12:16" x14ac:dyDescent="0.25">
      <c r="L193909" s="56"/>
      <c r="M193909" s="54"/>
      <c r="N193909" s="54"/>
      <c r="O193909" s="54"/>
      <c r="P193909" s="53"/>
    </row>
    <row r="193910" spans="12:16" x14ac:dyDescent="0.25">
      <c r="L193910" s="56"/>
      <c r="M193910" s="54"/>
      <c r="N193910" s="54"/>
      <c r="O193910" s="54"/>
      <c r="P193910" s="53"/>
    </row>
    <row r="193911" spans="12:16" x14ac:dyDescent="0.25">
      <c r="L193911" s="56"/>
      <c r="M193911" s="54"/>
      <c r="N193911" s="54"/>
      <c r="O193911" s="54"/>
      <c r="P193911" s="53"/>
    </row>
    <row r="193912" spans="12:16" x14ac:dyDescent="0.25">
      <c r="L193912" s="56"/>
      <c r="M193912" s="54"/>
      <c r="N193912" s="54"/>
      <c r="O193912" s="54"/>
      <c r="P193912" s="53"/>
    </row>
    <row r="193913" spans="12:16" x14ac:dyDescent="0.25">
      <c r="L193913" s="56"/>
      <c r="M193913" s="54"/>
      <c r="N193913" s="54"/>
      <c r="O193913" s="54"/>
      <c r="P193913" s="53"/>
    </row>
    <row r="193914" spans="12:16" x14ac:dyDescent="0.25">
      <c r="L193914" s="56"/>
      <c r="M193914" s="54"/>
      <c r="N193914" s="54"/>
      <c r="O193914" s="54"/>
      <c r="P193914" s="53"/>
    </row>
    <row r="193915" spans="12:16" x14ac:dyDescent="0.25">
      <c r="L193915" s="56"/>
      <c r="M193915" s="54"/>
      <c r="N193915" s="54"/>
      <c r="O193915" s="54"/>
      <c r="P193915" s="53"/>
    </row>
    <row r="193916" spans="12:16" x14ac:dyDescent="0.25">
      <c r="L193916" s="56"/>
      <c r="M193916" s="54"/>
      <c r="N193916" s="54"/>
      <c r="O193916" s="54"/>
      <c r="P193916" s="53"/>
    </row>
    <row r="193917" spans="12:16" x14ac:dyDescent="0.25">
      <c r="L193917" s="56"/>
      <c r="M193917" s="54"/>
      <c r="N193917" s="54"/>
      <c r="O193917" s="54"/>
      <c r="P193917" s="53"/>
    </row>
    <row r="193918" spans="12:16" x14ac:dyDescent="0.25">
      <c r="L193918" s="56"/>
      <c r="M193918" s="54"/>
      <c r="N193918" s="54"/>
      <c r="O193918" s="54"/>
      <c r="P193918" s="53"/>
    </row>
    <row r="193919" spans="12:16" x14ac:dyDescent="0.25">
      <c r="L193919" s="56"/>
      <c r="M193919" s="54"/>
      <c r="N193919" s="54"/>
      <c r="O193919" s="54"/>
      <c r="P193919" s="53"/>
    </row>
    <row r="193920" spans="12:16" x14ac:dyDescent="0.25">
      <c r="L193920" s="56"/>
      <c r="M193920" s="54"/>
      <c r="N193920" s="54"/>
      <c r="O193920" s="54"/>
      <c r="P193920" s="53"/>
    </row>
    <row r="193921" spans="12:16" x14ac:dyDescent="0.25">
      <c r="L193921" s="56"/>
      <c r="M193921" s="54"/>
      <c r="N193921" s="54"/>
      <c r="O193921" s="54"/>
      <c r="P193921" s="53"/>
    </row>
    <row r="193922" spans="12:16" x14ac:dyDescent="0.25">
      <c r="L193922" s="56"/>
      <c r="M193922" s="54"/>
      <c r="N193922" s="54"/>
      <c r="O193922" s="54"/>
      <c r="P193922" s="53"/>
    </row>
    <row r="193923" spans="12:16" x14ac:dyDescent="0.25">
      <c r="L193923" s="56"/>
      <c r="M193923" s="54"/>
      <c r="N193923" s="54"/>
      <c r="O193923" s="54"/>
      <c r="P193923" s="53"/>
    </row>
    <row r="193924" spans="12:16" x14ac:dyDescent="0.25">
      <c r="L193924" s="56"/>
      <c r="M193924" s="54"/>
      <c r="N193924" s="54"/>
      <c r="O193924" s="54"/>
      <c r="P193924" s="53"/>
    </row>
    <row r="193925" spans="12:16" x14ac:dyDescent="0.25">
      <c r="L193925" s="56"/>
      <c r="M193925" s="54"/>
      <c r="N193925" s="54"/>
      <c r="O193925" s="54"/>
      <c r="P193925" s="53"/>
    </row>
    <row r="193926" spans="12:16" x14ac:dyDescent="0.25">
      <c r="L193926" s="56"/>
      <c r="M193926" s="54"/>
      <c r="N193926" s="54"/>
      <c r="O193926" s="54"/>
      <c r="P193926" s="53"/>
    </row>
    <row r="193927" spans="12:16" x14ac:dyDescent="0.25">
      <c r="L193927" s="56"/>
      <c r="M193927" s="54"/>
      <c r="N193927" s="54"/>
      <c r="O193927" s="54"/>
      <c r="P193927" s="53"/>
    </row>
    <row r="193928" spans="12:16" x14ac:dyDescent="0.25">
      <c r="L193928" s="56"/>
      <c r="M193928" s="54"/>
      <c r="N193928" s="54"/>
      <c r="O193928" s="54"/>
      <c r="P193928" s="53"/>
    </row>
    <row r="193929" spans="12:16" x14ac:dyDescent="0.25">
      <c r="L193929" s="56"/>
      <c r="M193929" s="54"/>
      <c r="N193929" s="54"/>
      <c r="O193929" s="54"/>
      <c r="P193929" s="53"/>
    </row>
    <row r="193930" spans="12:16" x14ac:dyDescent="0.25">
      <c r="L193930" s="56"/>
      <c r="M193930" s="54"/>
      <c r="N193930" s="54"/>
      <c r="O193930" s="54"/>
      <c r="P193930" s="53"/>
    </row>
    <row r="193931" spans="12:16" x14ac:dyDescent="0.25">
      <c r="L193931" s="56"/>
      <c r="M193931" s="54"/>
      <c r="N193931" s="54"/>
      <c r="O193931" s="54"/>
      <c r="P193931" s="53"/>
    </row>
    <row r="193932" spans="12:16" x14ac:dyDescent="0.25">
      <c r="L193932" s="56"/>
      <c r="M193932" s="54"/>
      <c r="N193932" s="54"/>
      <c r="O193932" s="54"/>
      <c r="P193932" s="53"/>
    </row>
    <row r="193933" spans="12:16" x14ac:dyDescent="0.25">
      <c r="L193933" s="56"/>
      <c r="M193933" s="54"/>
      <c r="N193933" s="54"/>
      <c r="O193933" s="54"/>
      <c r="P193933" s="53"/>
    </row>
    <row r="193934" spans="12:16" x14ac:dyDescent="0.25">
      <c r="L193934" s="56"/>
      <c r="M193934" s="54"/>
      <c r="N193934" s="54"/>
      <c r="O193934" s="54"/>
      <c r="P193934" s="53"/>
    </row>
    <row r="193935" spans="12:16" x14ac:dyDescent="0.25">
      <c r="L193935" s="56"/>
      <c r="M193935" s="54"/>
      <c r="N193935" s="54"/>
      <c r="O193935" s="54"/>
      <c r="P193935" s="53"/>
    </row>
    <row r="193936" spans="12:16" x14ac:dyDescent="0.25">
      <c r="L193936" s="56"/>
      <c r="M193936" s="54"/>
      <c r="N193936" s="54"/>
      <c r="O193936" s="54"/>
      <c r="P193936" s="53"/>
    </row>
    <row r="193937" spans="12:16" x14ac:dyDescent="0.25">
      <c r="L193937" s="56"/>
      <c r="M193937" s="54"/>
      <c r="N193937" s="54"/>
      <c r="O193937" s="54"/>
      <c r="P193937" s="53"/>
    </row>
    <row r="193938" spans="12:16" x14ac:dyDescent="0.25">
      <c r="L193938" s="56"/>
      <c r="M193938" s="54"/>
      <c r="N193938" s="54"/>
      <c r="O193938" s="54"/>
      <c r="P193938" s="53"/>
    </row>
    <row r="193939" spans="12:16" x14ac:dyDescent="0.25">
      <c r="L193939" s="56"/>
      <c r="M193939" s="54"/>
      <c r="N193939" s="54"/>
      <c r="O193939" s="54"/>
      <c r="P193939" s="53"/>
    </row>
    <row r="193940" spans="12:16" x14ac:dyDescent="0.25">
      <c r="L193940" s="56"/>
      <c r="M193940" s="54"/>
      <c r="N193940" s="54"/>
      <c r="O193940" s="54"/>
      <c r="P193940" s="53"/>
    </row>
    <row r="193941" spans="12:16" x14ac:dyDescent="0.25">
      <c r="L193941" s="56"/>
      <c r="M193941" s="54"/>
      <c r="N193941" s="54"/>
      <c r="O193941" s="54"/>
      <c r="P193941" s="53"/>
    </row>
    <row r="193942" spans="12:16" x14ac:dyDescent="0.25">
      <c r="L193942" s="56"/>
      <c r="M193942" s="54"/>
      <c r="N193942" s="54"/>
      <c r="O193942" s="54"/>
      <c r="P193942" s="53"/>
    </row>
    <row r="193943" spans="12:16" x14ac:dyDescent="0.25">
      <c r="L193943" s="56"/>
      <c r="M193943" s="54"/>
      <c r="N193943" s="54"/>
      <c r="O193943" s="54"/>
      <c r="P193943" s="53"/>
    </row>
    <row r="193944" spans="12:16" x14ac:dyDescent="0.25">
      <c r="L193944" s="56"/>
      <c r="M193944" s="54"/>
      <c r="N193944" s="54"/>
      <c r="O193944" s="54"/>
      <c r="P193944" s="53"/>
    </row>
    <row r="193945" spans="12:16" x14ac:dyDescent="0.25">
      <c r="L193945" s="56"/>
      <c r="M193945" s="54"/>
      <c r="N193945" s="54"/>
      <c r="O193945" s="54"/>
      <c r="P193945" s="53"/>
    </row>
    <row r="193946" spans="12:16" x14ac:dyDescent="0.25">
      <c r="L193946" s="56"/>
      <c r="M193946" s="54"/>
      <c r="N193946" s="54"/>
      <c r="O193946" s="54"/>
      <c r="P193946" s="53"/>
    </row>
    <row r="193947" spans="12:16" x14ac:dyDescent="0.25">
      <c r="L193947" s="56"/>
      <c r="M193947" s="54"/>
      <c r="N193947" s="54"/>
      <c r="O193947" s="54"/>
      <c r="P193947" s="53"/>
    </row>
    <row r="193948" spans="12:16" x14ac:dyDescent="0.25">
      <c r="L193948" s="56"/>
      <c r="M193948" s="54"/>
      <c r="N193948" s="54"/>
      <c r="O193948" s="54"/>
      <c r="P193948" s="53"/>
    </row>
    <row r="193949" spans="12:16" x14ac:dyDescent="0.25">
      <c r="L193949" s="56"/>
      <c r="M193949" s="54"/>
      <c r="N193949" s="54"/>
      <c r="O193949" s="54"/>
      <c r="P193949" s="53"/>
    </row>
    <row r="193950" spans="12:16" x14ac:dyDescent="0.25">
      <c r="L193950" s="56"/>
      <c r="M193950" s="54"/>
      <c r="N193950" s="54"/>
      <c r="O193950" s="54"/>
      <c r="P193950" s="53"/>
    </row>
    <row r="193951" spans="12:16" x14ac:dyDescent="0.25">
      <c r="L193951" s="56"/>
      <c r="M193951" s="54"/>
      <c r="N193951" s="54"/>
      <c r="O193951" s="54"/>
      <c r="P193951" s="53"/>
    </row>
    <row r="193952" spans="12:16" x14ac:dyDescent="0.25">
      <c r="L193952" s="56"/>
      <c r="M193952" s="54"/>
      <c r="N193952" s="54"/>
      <c r="O193952" s="54"/>
      <c r="P193952" s="53"/>
    </row>
    <row r="193953" spans="12:16" x14ac:dyDescent="0.25">
      <c r="L193953" s="56"/>
      <c r="M193953" s="54"/>
      <c r="N193953" s="54"/>
      <c r="O193953" s="54"/>
      <c r="P193953" s="53"/>
    </row>
    <row r="193954" spans="12:16" x14ac:dyDescent="0.25">
      <c r="L193954" s="56"/>
      <c r="M193954" s="54"/>
      <c r="N193954" s="54"/>
      <c r="O193954" s="54"/>
      <c r="P193954" s="53"/>
    </row>
    <row r="193955" spans="12:16" x14ac:dyDescent="0.25">
      <c r="L193955" s="56"/>
      <c r="M193955" s="54"/>
      <c r="N193955" s="54"/>
      <c r="O193955" s="54"/>
      <c r="P193955" s="53"/>
    </row>
    <row r="193956" spans="12:16" x14ac:dyDescent="0.25">
      <c r="L193956" s="56"/>
      <c r="M193956" s="54"/>
      <c r="N193956" s="54"/>
      <c r="O193956" s="54"/>
      <c r="P193956" s="53"/>
    </row>
    <row r="193957" spans="12:16" x14ac:dyDescent="0.25">
      <c r="L193957" s="56"/>
      <c r="M193957" s="54"/>
      <c r="N193957" s="54"/>
      <c r="O193957" s="54"/>
      <c r="P193957" s="53"/>
    </row>
    <row r="193958" spans="12:16" x14ac:dyDescent="0.25">
      <c r="L193958" s="56"/>
      <c r="M193958" s="54"/>
      <c r="N193958" s="54"/>
      <c r="O193958" s="54"/>
      <c r="P193958" s="53"/>
    </row>
    <row r="193959" spans="12:16" x14ac:dyDescent="0.25">
      <c r="L193959" s="56"/>
      <c r="M193959" s="54"/>
      <c r="N193959" s="54"/>
      <c r="O193959" s="54"/>
      <c r="P193959" s="53"/>
    </row>
    <row r="193960" spans="12:16" x14ac:dyDescent="0.25">
      <c r="L193960" s="56"/>
      <c r="M193960" s="54"/>
      <c r="N193960" s="54"/>
      <c r="O193960" s="54"/>
      <c r="P193960" s="53"/>
    </row>
    <row r="193961" spans="12:16" x14ac:dyDescent="0.25">
      <c r="L193961" s="56"/>
      <c r="M193961" s="54"/>
      <c r="N193961" s="54"/>
      <c r="O193961" s="54"/>
      <c r="P193961" s="53"/>
    </row>
    <row r="193962" spans="12:16" x14ac:dyDescent="0.25">
      <c r="L193962" s="56"/>
      <c r="M193962" s="54"/>
      <c r="N193962" s="54"/>
      <c r="O193962" s="54"/>
      <c r="P193962" s="53"/>
    </row>
    <row r="193963" spans="12:16" x14ac:dyDescent="0.25">
      <c r="L193963" s="56"/>
      <c r="M193963" s="54"/>
      <c r="N193963" s="54"/>
      <c r="O193963" s="54"/>
      <c r="P193963" s="53"/>
    </row>
    <row r="193964" spans="12:16" x14ac:dyDescent="0.25">
      <c r="L193964" s="56"/>
      <c r="M193964" s="54"/>
      <c r="N193964" s="54"/>
      <c r="O193964" s="54"/>
      <c r="P193964" s="53"/>
    </row>
    <row r="193965" spans="12:16" x14ac:dyDescent="0.25">
      <c r="L193965" s="56"/>
      <c r="M193965" s="54"/>
      <c r="N193965" s="54"/>
      <c r="O193965" s="54"/>
      <c r="P193965" s="53"/>
    </row>
    <row r="193966" spans="12:16" x14ac:dyDescent="0.25">
      <c r="L193966" s="56"/>
      <c r="M193966" s="54"/>
      <c r="N193966" s="54"/>
      <c r="O193966" s="54"/>
      <c r="P193966" s="53"/>
    </row>
    <row r="193967" spans="12:16" x14ac:dyDescent="0.25">
      <c r="L193967" s="56"/>
      <c r="M193967" s="54"/>
      <c r="N193967" s="54"/>
      <c r="O193967" s="54"/>
      <c r="P193967" s="53"/>
    </row>
    <row r="193968" spans="12:16" x14ac:dyDescent="0.25">
      <c r="L193968" s="56"/>
      <c r="M193968" s="54"/>
      <c r="N193968" s="54"/>
      <c r="O193968" s="54"/>
      <c r="P193968" s="53"/>
    </row>
    <row r="193969" spans="12:16" x14ac:dyDescent="0.25">
      <c r="L193969" s="56"/>
      <c r="M193969" s="54"/>
      <c r="N193969" s="54"/>
      <c r="O193969" s="54"/>
      <c r="P193969" s="53"/>
    </row>
    <row r="193970" spans="12:16" x14ac:dyDescent="0.25">
      <c r="L193970" s="56"/>
      <c r="M193970" s="54"/>
      <c r="N193970" s="54"/>
      <c r="O193970" s="54"/>
      <c r="P193970" s="53"/>
    </row>
    <row r="193971" spans="12:16" x14ac:dyDescent="0.25">
      <c r="L193971" s="56"/>
      <c r="M193971" s="54"/>
      <c r="N193971" s="54"/>
      <c r="O193971" s="54"/>
      <c r="P193971" s="53"/>
    </row>
    <row r="193972" spans="12:16" x14ac:dyDescent="0.25">
      <c r="L193972" s="56"/>
      <c r="M193972" s="54"/>
      <c r="N193972" s="54"/>
      <c r="O193972" s="54"/>
      <c r="P193972" s="53"/>
    </row>
    <row r="193973" spans="12:16" x14ac:dyDescent="0.25">
      <c r="L193973" s="56"/>
      <c r="M193973" s="54"/>
      <c r="N193973" s="54"/>
      <c r="O193973" s="54"/>
      <c r="P193973" s="53"/>
    </row>
    <row r="193974" spans="12:16" x14ac:dyDescent="0.25">
      <c r="L193974" s="56"/>
      <c r="M193974" s="54"/>
      <c r="N193974" s="54"/>
      <c r="O193974" s="54"/>
      <c r="P193974" s="53"/>
    </row>
    <row r="193975" spans="12:16" x14ac:dyDescent="0.25">
      <c r="L193975" s="56"/>
      <c r="M193975" s="54"/>
      <c r="N193975" s="54"/>
      <c r="O193975" s="54"/>
      <c r="P193975" s="53"/>
    </row>
    <row r="193976" spans="12:16" x14ac:dyDescent="0.25">
      <c r="L193976" s="56"/>
      <c r="M193976" s="54"/>
      <c r="N193976" s="54"/>
      <c r="O193976" s="54"/>
      <c r="P193976" s="53"/>
    </row>
    <row r="193977" spans="12:16" x14ac:dyDescent="0.25">
      <c r="L193977" s="56"/>
      <c r="M193977" s="54"/>
      <c r="N193977" s="54"/>
      <c r="O193977" s="54"/>
      <c r="P193977" s="53"/>
    </row>
    <row r="193978" spans="12:16" x14ac:dyDescent="0.25">
      <c r="L193978" s="56"/>
      <c r="M193978" s="54"/>
      <c r="N193978" s="54"/>
      <c r="O193978" s="54"/>
      <c r="P193978" s="53"/>
    </row>
    <row r="193979" spans="12:16" x14ac:dyDescent="0.25">
      <c r="L193979" s="56"/>
      <c r="M193979" s="54"/>
      <c r="N193979" s="54"/>
      <c r="O193979" s="54"/>
      <c r="P193979" s="53"/>
    </row>
    <row r="193980" spans="12:16" x14ac:dyDescent="0.25">
      <c r="L193980" s="56"/>
      <c r="M193980" s="54"/>
      <c r="N193980" s="54"/>
      <c r="O193980" s="54"/>
      <c r="P193980" s="53"/>
    </row>
    <row r="193981" spans="12:16" x14ac:dyDescent="0.25">
      <c r="L193981" s="56"/>
      <c r="M193981" s="54"/>
      <c r="N193981" s="54"/>
      <c r="O193981" s="54"/>
      <c r="P193981" s="53"/>
    </row>
    <row r="193982" spans="12:16" x14ac:dyDescent="0.25">
      <c r="L193982" s="56"/>
      <c r="M193982" s="54"/>
      <c r="N193982" s="54"/>
      <c r="O193982" s="54"/>
      <c r="P193982" s="53"/>
    </row>
    <row r="193983" spans="12:16" x14ac:dyDescent="0.25">
      <c r="L193983" s="56"/>
      <c r="M193983" s="54"/>
      <c r="N193983" s="54"/>
      <c r="O193983" s="54"/>
      <c r="P193983" s="53"/>
    </row>
    <row r="193984" spans="12:16" x14ac:dyDescent="0.25">
      <c r="L193984" s="56"/>
      <c r="M193984" s="54"/>
      <c r="N193984" s="54"/>
      <c r="O193984" s="54"/>
      <c r="P193984" s="53"/>
    </row>
    <row r="193985" spans="12:16" x14ac:dyDescent="0.25">
      <c r="L193985" s="56"/>
      <c r="M193985" s="54"/>
      <c r="N193985" s="54"/>
      <c r="O193985" s="54"/>
      <c r="P193985" s="53"/>
    </row>
    <row r="193986" spans="12:16" x14ac:dyDescent="0.25">
      <c r="L193986" s="56"/>
      <c r="M193986" s="54"/>
      <c r="N193986" s="54"/>
      <c r="O193986" s="54"/>
      <c r="P193986" s="53"/>
    </row>
    <row r="193987" spans="12:16" x14ac:dyDescent="0.25">
      <c r="L193987" s="56"/>
      <c r="M193987" s="54"/>
      <c r="N193987" s="54"/>
      <c r="O193987" s="54"/>
      <c r="P193987" s="53"/>
    </row>
    <row r="193988" spans="12:16" x14ac:dyDescent="0.25">
      <c r="L193988" s="56"/>
      <c r="M193988" s="54"/>
      <c r="N193988" s="54"/>
      <c r="O193988" s="54"/>
      <c r="P193988" s="53"/>
    </row>
    <row r="193989" spans="12:16" x14ac:dyDescent="0.25">
      <c r="L193989" s="56"/>
      <c r="M193989" s="54"/>
      <c r="N193989" s="54"/>
      <c r="O193989" s="54"/>
      <c r="P193989" s="53"/>
    </row>
    <row r="193990" spans="12:16" x14ac:dyDescent="0.25">
      <c r="L193990" s="56"/>
      <c r="M193990" s="54"/>
      <c r="N193990" s="54"/>
      <c r="O193990" s="54"/>
      <c r="P193990" s="53"/>
    </row>
    <row r="193991" spans="12:16" x14ac:dyDescent="0.25">
      <c r="L193991" s="56"/>
      <c r="M193991" s="54"/>
      <c r="N193991" s="54"/>
      <c r="O193991" s="54"/>
      <c r="P193991" s="53"/>
    </row>
    <row r="193992" spans="12:16" x14ac:dyDescent="0.25">
      <c r="L193992" s="56"/>
      <c r="M193992" s="54"/>
      <c r="N193992" s="54"/>
      <c r="O193992" s="54"/>
      <c r="P193992" s="53"/>
    </row>
    <row r="193993" spans="12:16" x14ac:dyDescent="0.25">
      <c r="L193993" s="56"/>
      <c r="M193993" s="54"/>
      <c r="N193993" s="54"/>
      <c r="O193993" s="54"/>
      <c r="P193993" s="53"/>
    </row>
    <row r="193994" spans="12:16" x14ac:dyDescent="0.25">
      <c r="L193994" s="56"/>
      <c r="M193994" s="54"/>
      <c r="N193994" s="54"/>
      <c r="O193994" s="54"/>
      <c r="P193994" s="53"/>
    </row>
    <row r="193995" spans="12:16" x14ac:dyDescent="0.25">
      <c r="L193995" s="56"/>
      <c r="M193995" s="54"/>
      <c r="N193995" s="54"/>
      <c r="O193995" s="54"/>
      <c r="P193995" s="53"/>
    </row>
    <row r="193996" spans="12:16" x14ac:dyDescent="0.25">
      <c r="L193996" s="56"/>
      <c r="M193996" s="54"/>
      <c r="N193996" s="54"/>
      <c r="O193996" s="54"/>
      <c r="P193996" s="53"/>
    </row>
    <row r="193997" spans="12:16" x14ac:dyDescent="0.25">
      <c r="L193997" s="56"/>
      <c r="M193997" s="54"/>
      <c r="N193997" s="54"/>
      <c r="O193997" s="54"/>
      <c r="P193997" s="53"/>
    </row>
    <row r="193998" spans="12:16" x14ac:dyDescent="0.25">
      <c r="L193998" s="56"/>
      <c r="M193998" s="54"/>
      <c r="N193998" s="54"/>
      <c r="O193998" s="54"/>
      <c r="P193998" s="53"/>
    </row>
    <row r="193999" spans="12:16" x14ac:dyDescent="0.25">
      <c r="L193999" s="56"/>
      <c r="M193999" s="54"/>
      <c r="N193999" s="54"/>
      <c r="O193999" s="54"/>
      <c r="P193999" s="53"/>
    </row>
    <row r="194000" spans="12:16" x14ac:dyDescent="0.25">
      <c r="L194000" s="56"/>
      <c r="M194000" s="54"/>
      <c r="N194000" s="54"/>
      <c r="O194000" s="54"/>
      <c r="P194000" s="53"/>
    </row>
    <row r="194001" spans="12:16" x14ac:dyDescent="0.25">
      <c r="L194001" s="56"/>
      <c r="M194001" s="54"/>
      <c r="N194001" s="54"/>
      <c r="O194001" s="54"/>
      <c r="P194001" s="53"/>
    </row>
    <row r="194002" spans="12:16" x14ac:dyDescent="0.25">
      <c r="L194002" s="56"/>
      <c r="M194002" s="54"/>
      <c r="N194002" s="54"/>
      <c r="O194002" s="54"/>
      <c r="P194002" s="53"/>
    </row>
    <row r="194003" spans="12:16" x14ac:dyDescent="0.25">
      <c r="L194003" s="56"/>
      <c r="M194003" s="54"/>
      <c r="N194003" s="54"/>
      <c r="O194003" s="54"/>
      <c r="P194003" s="53"/>
    </row>
    <row r="194004" spans="12:16" x14ac:dyDescent="0.25">
      <c r="L194004" s="56"/>
      <c r="M194004" s="54"/>
      <c r="N194004" s="54"/>
      <c r="O194004" s="54"/>
      <c r="P194004" s="53"/>
    </row>
    <row r="194005" spans="12:16" x14ac:dyDescent="0.25">
      <c r="L194005" s="56"/>
      <c r="M194005" s="54"/>
      <c r="N194005" s="54"/>
      <c r="O194005" s="54"/>
      <c r="P194005" s="53"/>
    </row>
    <row r="194006" spans="12:16" x14ac:dyDescent="0.25">
      <c r="L194006" s="56"/>
      <c r="M194006" s="54"/>
      <c r="N194006" s="54"/>
      <c r="O194006" s="54"/>
      <c r="P194006" s="53"/>
    </row>
    <row r="194007" spans="12:16" x14ac:dyDescent="0.25">
      <c r="L194007" s="56"/>
      <c r="M194007" s="54"/>
      <c r="N194007" s="54"/>
      <c r="O194007" s="54"/>
      <c r="P194007" s="53"/>
    </row>
    <row r="194008" spans="12:16" x14ac:dyDescent="0.25">
      <c r="L194008" s="56"/>
      <c r="M194008" s="54"/>
      <c r="N194008" s="54"/>
      <c r="O194008" s="54"/>
      <c r="P194008" s="53"/>
    </row>
    <row r="194009" spans="12:16" x14ac:dyDescent="0.25">
      <c r="L194009" s="56"/>
      <c r="M194009" s="54"/>
      <c r="N194009" s="54"/>
      <c r="O194009" s="54"/>
      <c r="P194009" s="53"/>
    </row>
    <row r="194010" spans="12:16" x14ac:dyDescent="0.25">
      <c r="L194010" s="56"/>
      <c r="M194010" s="54"/>
      <c r="N194010" s="54"/>
      <c r="O194010" s="54"/>
      <c r="P194010" s="53"/>
    </row>
    <row r="194011" spans="12:16" x14ac:dyDescent="0.25">
      <c r="L194011" s="56"/>
      <c r="M194011" s="54"/>
      <c r="N194011" s="54"/>
      <c r="O194011" s="54"/>
      <c r="P194011" s="53"/>
    </row>
    <row r="194012" spans="12:16" x14ac:dyDescent="0.25">
      <c r="L194012" s="56"/>
      <c r="M194012" s="54"/>
      <c r="N194012" s="54"/>
      <c r="O194012" s="54"/>
      <c r="P194012" s="53"/>
    </row>
    <row r="194013" spans="12:16" x14ac:dyDescent="0.25">
      <c r="L194013" s="56"/>
      <c r="M194013" s="54"/>
      <c r="N194013" s="54"/>
      <c r="O194013" s="54"/>
      <c r="P194013" s="53"/>
    </row>
    <row r="194014" spans="12:16" x14ac:dyDescent="0.25">
      <c r="L194014" s="56"/>
      <c r="M194014" s="54"/>
      <c r="N194014" s="54"/>
      <c r="O194014" s="54"/>
      <c r="P194014" s="53"/>
    </row>
    <row r="194015" spans="12:16" x14ac:dyDescent="0.25">
      <c r="L194015" s="56"/>
      <c r="M194015" s="54"/>
      <c r="N194015" s="54"/>
      <c r="O194015" s="54"/>
      <c r="P194015" s="53"/>
    </row>
    <row r="194016" spans="12:16" x14ac:dyDescent="0.25">
      <c r="L194016" s="56"/>
      <c r="M194016" s="54"/>
      <c r="N194016" s="54"/>
      <c r="O194016" s="54"/>
      <c r="P194016" s="53"/>
    </row>
    <row r="194017" spans="12:16" x14ac:dyDescent="0.25">
      <c r="L194017" s="56"/>
      <c r="M194017" s="54"/>
      <c r="N194017" s="54"/>
      <c r="O194017" s="54"/>
      <c r="P194017" s="53"/>
    </row>
    <row r="194018" spans="12:16" x14ac:dyDescent="0.25">
      <c r="L194018" s="56"/>
      <c r="M194018" s="54"/>
      <c r="N194018" s="54"/>
      <c r="O194018" s="54"/>
      <c r="P194018" s="53"/>
    </row>
    <row r="194019" spans="12:16" x14ac:dyDescent="0.25">
      <c r="L194019" s="56"/>
      <c r="M194019" s="54"/>
      <c r="N194019" s="54"/>
      <c r="O194019" s="54"/>
      <c r="P194019" s="53"/>
    </row>
    <row r="194020" spans="12:16" x14ac:dyDescent="0.25">
      <c r="L194020" s="56"/>
      <c r="M194020" s="54"/>
      <c r="N194020" s="54"/>
      <c r="O194020" s="54"/>
      <c r="P194020" s="53"/>
    </row>
    <row r="194021" spans="12:16" x14ac:dyDescent="0.25">
      <c r="L194021" s="56"/>
      <c r="M194021" s="54"/>
      <c r="N194021" s="54"/>
      <c r="O194021" s="54"/>
      <c r="P194021" s="53"/>
    </row>
    <row r="194022" spans="12:16" x14ac:dyDescent="0.25">
      <c r="L194022" s="56"/>
      <c r="M194022" s="54"/>
      <c r="N194022" s="54"/>
      <c r="O194022" s="54"/>
      <c r="P194022" s="53"/>
    </row>
    <row r="194023" spans="12:16" x14ac:dyDescent="0.25">
      <c r="L194023" s="56"/>
      <c r="M194023" s="54"/>
      <c r="N194023" s="54"/>
      <c r="O194023" s="54"/>
      <c r="P194023" s="53"/>
    </row>
    <row r="194024" spans="12:16" x14ac:dyDescent="0.25">
      <c r="L194024" s="56"/>
      <c r="M194024" s="54"/>
      <c r="N194024" s="54"/>
      <c r="O194024" s="54"/>
      <c r="P194024" s="53"/>
    </row>
    <row r="194025" spans="12:16" x14ac:dyDescent="0.25">
      <c r="L194025" s="56"/>
      <c r="M194025" s="54"/>
      <c r="N194025" s="54"/>
      <c r="O194025" s="54"/>
      <c r="P194025" s="53"/>
    </row>
    <row r="194026" spans="12:16" x14ac:dyDescent="0.25">
      <c r="L194026" s="56"/>
      <c r="M194026" s="54"/>
      <c r="N194026" s="54"/>
      <c r="O194026" s="54"/>
      <c r="P194026" s="53"/>
    </row>
    <row r="194027" spans="12:16" x14ac:dyDescent="0.25">
      <c r="L194027" s="56"/>
      <c r="M194027" s="54"/>
      <c r="N194027" s="54"/>
      <c r="O194027" s="54"/>
      <c r="P194027" s="53"/>
    </row>
    <row r="194028" spans="12:16" x14ac:dyDescent="0.25">
      <c r="L194028" s="56"/>
      <c r="M194028" s="54"/>
      <c r="N194028" s="54"/>
      <c r="O194028" s="54"/>
      <c r="P194028" s="53"/>
    </row>
    <row r="194029" spans="12:16" x14ac:dyDescent="0.25">
      <c r="L194029" s="56"/>
      <c r="M194029" s="54"/>
      <c r="N194029" s="54"/>
      <c r="O194029" s="54"/>
      <c r="P194029" s="53"/>
    </row>
    <row r="194030" spans="12:16" x14ac:dyDescent="0.25">
      <c r="L194030" s="56"/>
      <c r="M194030" s="54"/>
      <c r="N194030" s="54"/>
      <c r="O194030" s="54"/>
      <c r="P194030" s="53"/>
    </row>
    <row r="194031" spans="12:16" x14ac:dyDescent="0.25">
      <c r="L194031" s="56"/>
      <c r="M194031" s="54"/>
      <c r="N194031" s="54"/>
      <c r="O194031" s="54"/>
      <c r="P194031" s="53"/>
    </row>
    <row r="194032" spans="12:16" x14ac:dyDescent="0.25">
      <c r="L194032" s="56"/>
      <c r="M194032" s="54"/>
      <c r="N194032" s="54"/>
      <c r="O194032" s="54"/>
      <c r="P194032" s="53"/>
    </row>
    <row r="194033" spans="12:16" x14ac:dyDescent="0.25">
      <c r="L194033" s="56"/>
      <c r="M194033" s="54"/>
      <c r="N194033" s="54"/>
      <c r="O194033" s="54"/>
      <c r="P194033" s="53"/>
    </row>
    <row r="194034" spans="12:16" x14ac:dyDescent="0.25">
      <c r="L194034" s="56"/>
      <c r="M194034" s="54"/>
      <c r="N194034" s="54"/>
      <c r="O194034" s="54"/>
      <c r="P194034" s="53"/>
    </row>
    <row r="194035" spans="12:16" x14ac:dyDescent="0.25">
      <c r="L194035" s="56"/>
      <c r="M194035" s="54"/>
      <c r="N194035" s="54"/>
      <c r="O194035" s="54"/>
      <c r="P194035" s="53"/>
    </row>
    <row r="194036" spans="12:16" x14ac:dyDescent="0.25">
      <c r="L194036" s="56"/>
      <c r="M194036" s="54"/>
      <c r="N194036" s="54"/>
      <c r="O194036" s="54"/>
      <c r="P194036" s="53"/>
    </row>
    <row r="194037" spans="12:16" x14ac:dyDescent="0.25">
      <c r="L194037" s="56"/>
      <c r="M194037" s="54"/>
      <c r="N194037" s="54"/>
      <c r="O194037" s="54"/>
      <c r="P194037" s="53"/>
    </row>
    <row r="194038" spans="12:16" x14ac:dyDescent="0.25">
      <c r="L194038" s="56"/>
      <c r="M194038" s="54"/>
      <c r="N194038" s="54"/>
      <c r="O194038" s="54"/>
      <c r="P194038" s="53"/>
    </row>
    <row r="194039" spans="12:16" x14ac:dyDescent="0.25">
      <c r="L194039" s="56"/>
      <c r="M194039" s="54"/>
      <c r="N194039" s="54"/>
      <c r="O194039" s="54"/>
      <c r="P194039" s="53"/>
    </row>
    <row r="194040" spans="12:16" x14ac:dyDescent="0.25">
      <c r="L194040" s="56"/>
      <c r="M194040" s="54"/>
      <c r="N194040" s="54"/>
      <c r="O194040" s="54"/>
      <c r="P194040" s="53"/>
    </row>
    <row r="194041" spans="12:16" x14ac:dyDescent="0.25">
      <c r="L194041" s="56"/>
      <c r="M194041" s="54"/>
      <c r="N194041" s="54"/>
      <c r="O194041" s="54"/>
      <c r="P194041" s="53"/>
    </row>
    <row r="194042" spans="12:16" x14ac:dyDescent="0.25">
      <c r="L194042" s="56"/>
      <c r="M194042" s="54"/>
      <c r="N194042" s="54"/>
      <c r="O194042" s="54"/>
      <c r="P194042" s="53"/>
    </row>
    <row r="194043" spans="12:16" x14ac:dyDescent="0.25">
      <c r="L194043" s="56"/>
      <c r="M194043" s="54"/>
      <c r="N194043" s="54"/>
      <c r="O194043" s="54"/>
      <c r="P194043" s="53"/>
    </row>
    <row r="194044" spans="12:16" x14ac:dyDescent="0.25">
      <c r="L194044" s="56"/>
      <c r="M194044" s="54"/>
      <c r="N194044" s="54"/>
      <c r="O194044" s="54"/>
      <c r="P194044" s="53"/>
    </row>
    <row r="194045" spans="12:16" x14ac:dyDescent="0.25">
      <c r="L194045" s="56"/>
      <c r="M194045" s="54"/>
      <c r="N194045" s="54"/>
      <c r="O194045" s="54"/>
      <c r="P194045" s="53"/>
    </row>
    <row r="194046" spans="12:16" x14ac:dyDescent="0.25">
      <c r="L194046" s="56"/>
      <c r="M194046" s="54"/>
      <c r="N194046" s="54"/>
      <c r="O194046" s="54"/>
      <c r="P194046" s="53"/>
    </row>
    <row r="194047" spans="12:16" x14ac:dyDescent="0.25">
      <c r="L194047" s="56"/>
      <c r="M194047" s="54"/>
      <c r="N194047" s="54"/>
      <c r="O194047" s="54"/>
      <c r="P194047" s="53"/>
    </row>
    <row r="194048" spans="12:16" x14ac:dyDescent="0.25">
      <c r="L194048" s="56"/>
      <c r="M194048" s="54"/>
      <c r="N194048" s="54"/>
      <c r="O194048" s="54"/>
      <c r="P194048" s="53"/>
    </row>
    <row r="194049" spans="12:16" x14ac:dyDescent="0.25">
      <c r="L194049" s="56"/>
      <c r="M194049" s="54"/>
      <c r="N194049" s="54"/>
      <c r="O194049" s="54"/>
      <c r="P194049" s="53"/>
    </row>
    <row r="194050" spans="12:16" x14ac:dyDescent="0.25">
      <c r="L194050" s="56"/>
      <c r="M194050" s="54"/>
      <c r="N194050" s="54"/>
      <c r="O194050" s="54"/>
      <c r="P194050" s="53"/>
    </row>
    <row r="194051" spans="12:16" x14ac:dyDescent="0.25">
      <c r="L194051" s="56"/>
      <c r="M194051" s="54"/>
      <c r="N194051" s="54"/>
      <c r="O194051" s="54"/>
      <c r="P194051" s="53"/>
    </row>
    <row r="194052" spans="12:16" x14ac:dyDescent="0.25">
      <c r="L194052" s="56"/>
      <c r="M194052" s="54"/>
      <c r="N194052" s="54"/>
      <c r="O194052" s="54"/>
      <c r="P194052" s="53"/>
    </row>
    <row r="194053" spans="12:16" x14ac:dyDescent="0.25">
      <c r="L194053" s="56"/>
      <c r="M194053" s="54"/>
      <c r="N194053" s="54"/>
      <c r="O194053" s="54"/>
      <c r="P194053" s="53"/>
    </row>
    <row r="194054" spans="12:16" x14ac:dyDescent="0.25">
      <c r="L194054" s="56"/>
      <c r="M194054" s="54"/>
      <c r="N194054" s="54"/>
      <c r="O194054" s="54"/>
      <c r="P194054" s="53"/>
    </row>
    <row r="194055" spans="12:16" x14ac:dyDescent="0.25">
      <c r="L194055" s="56"/>
      <c r="M194055" s="54"/>
      <c r="N194055" s="54"/>
      <c r="O194055" s="54"/>
      <c r="P194055" s="53"/>
    </row>
    <row r="194056" spans="12:16" x14ac:dyDescent="0.25">
      <c r="L194056" s="56"/>
      <c r="M194056" s="54"/>
      <c r="N194056" s="54"/>
      <c r="O194056" s="54"/>
      <c r="P194056" s="53"/>
    </row>
    <row r="194057" spans="12:16" x14ac:dyDescent="0.25">
      <c r="L194057" s="56"/>
      <c r="M194057" s="54"/>
      <c r="N194057" s="54"/>
      <c r="O194057" s="54"/>
      <c r="P194057" s="53"/>
    </row>
    <row r="194058" spans="12:16" x14ac:dyDescent="0.25">
      <c r="L194058" s="56"/>
      <c r="M194058" s="54"/>
      <c r="N194058" s="54"/>
      <c r="O194058" s="54"/>
      <c r="P194058" s="53"/>
    </row>
    <row r="194059" spans="12:16" x14ac:dyDescent="0.25">
      <c r="L194059" s="56"/>
      <c r="M194059" s="54"/>
      <c r="N194059" s="54"/>
      <c r="O194059" s="54"/>
      <c r="P194059" s="53"/>
    </row>
    <row r="194060" spans="12:16" x14ac:dyDescent="0.25">
      <c r="L194060" s="56"/>
      <c r="M194060" s="54"/>
      <c r="N194060" s="54"/>
      <c r="O194060" s="54"/>
      <c r="P194060" s="53"/>
    </row>
    <row r="194061" spans="12:16" x14ac:dyDescent="0.25">
      <c r="L194061" s="56"/>
      <c r="M194061" s="54"/>
      <c r="N194061" s="54"/>
      <c r="O194061" s="54"/>
      <c r="P194061" s="53"/>
    </row>
    <row r="194062" spans="12:16" x14ac:dyDescent="0.25">
      <c r="L194062" s="56"/>
      <c r="M194062" s="54"/>
      <c r="N194062" s="54"/>
      <c r="O194062" s="54"/>
      <c r="P194062" s="53"/>
    </row>
    <row r="194063" spans="12:16" x14ac:dyDescent="0.25">
      <c r="L194063" s="56"/>
      <c r="M194063" s="54"/>
      <c r="N194063" s="54"/>
      <c r="O194063" s="54"/>
      <c r="P194063" s="53"/>
    </row>
    <row r="194064" spans="12:16" x14ac:dyDescent="0.25">
      <c r="L194064" s="56"/>
      <c r="M194064" s="54"/>
      <c r="N194064" s="54"/>
      <c r="O194064" s="54"/>
      <c r="P194064" s="53"/>
    </row>
    <row r="194065" spans="12:16" x14ac:dyDescent="0.25">
      <c r="L194065" s="56"/>
      <c r="M194065" s="54"/>
      <c r="N194065" s="54"/>
      <c r="O194065" s="54"/>
      <c r="P194065" s="53"/>
    </row>
    <row r="194066" spans="12:16" x14ac:dyDescent="0.25">
      <c r="L194066" s="56"/>
      <c r="M194066" s="54"/>
      <c r="N194066" s="54"/>
      <c r="O194066" s="54"/>
      <c r="P194066" s="53"/>
    </row>
    <row r="194067" spans="12:16" x14ac:dyDescent="0.25">
      <c r="L194067" s="56"/>
      <c r="M194067" s="54"/>
      <c r="N194067" s="54"/>
      <c r="O194067" s="54"/>
      <c r="P194067" s="53"/>
    </row>
    <row r="194068" spans="12:16" x14ac:dyDescent="0.25">
      <c r="L194068" s="56"/>
      <c r="M194068" s="54"/>
      <c r="N194068" s="54"/>
      <c r="O194068" s="54"/>
      <c r="P194068" s="53"/>
    </row>
    <row r="194069" spans="12:16" x14ac:dyDescent="0.25">
      <c r="L194069" s="56"/>
      <c r="M194069" s="54"/>
      <c r="N194069" s="54"/>
      <c r="O194069" s="54"/>
      <c r="P194069" s="53"/>
    </row>
    <row r="194070" spans="12:16" x14ac:dyDescent="0.25">
      <c r="L194070" s="56"/>
      <c r="M194070" s="54"/>
      <c r="N194070" s="54"/>
      <c r="O194070" s="54"/>
      <c r="P194070" s="53"/>
    </row>
    <row r="194071" spans="12:16" x14ac:dyDescent="0.25">
      <c r="L194071" s="56"/>
      <c r="M194071" s="54"/>
      <c r="N194071" s="54"/>
      <c r="O194071" s="54"/>
      <c r="P194071" s="53"/>
    </row>
    <row r="194072" spans="12:16" x14ac:dyDescent="0.25">
      <c r="L194072" s="56"/>
      <c r="M194072" s="54"/>
      <c r="N194072" s="54"/>
      <c r="O194072" s="54"/>
      <c r="P194072" s="53"/>
    </row>
    <row r="194073" spans="12:16" x14ac:dyDescent="0.25">
      <c r="L194073" s="56"/>
      <c r="M194073" s="54"/>
      <c r="N194073" s="54"/>
      <c r="O194073" s="54"/>
      <c r="P194073" s="53"/>
    </row>
    <row r="194074" spans="12:16" x14ac:dyDescent="0.25">
      <c r="L194074" s="56"/>
      <c r="M194074" s="54"/>
      <c r="N194074" s="54"/>
      <c r="O194074" s="54"/>
      <c r="P194074" s="53"/>
    </row>
    <row r="194075" spans="12:16" x14ac:dyDescent="0.25">
      <c r="L194075" s="56"/>
      <c r="M194075" s="54"/>
      <c r="N194075" s="54"/>
      <c r="O194075" s="54"/>
      <c r="P194075" s="53"/>
    </row>
    <row r="194076" spans="12:16" x14ac:dyDescent="0.25">
      <c r="L194076" s="56"/>
      <c r="M194076" s="54"/>
      <c r="N194076" s="54"/>
      <c r="O194076" s="54"/>
      <c r="P194076" s="53"/>
    </row>
    <row r="194077" spans="12:16" x14ac:dyDescent="0.25">
      <c r="L194077" s="56"/>
      <c r="M194077" s="54"/>
      <c r="N194077" s="54"/>
      <c r="O194077" s="54"/>
      <c r="P194077" s="53"/>
    </row>
    <row r="194078" spans="12:16" x14ac:dyDescent="0.25">
      <c r="L194078" s="56"/>
      <c r="M194078" s="54"/>
      <c r="N194078" s="54"/>
      <c r="O194078" s="54"/>
      <c r="P194078" s="53"/>
    </row>
    <row r="194079" spans="12:16" x14ac:dyDescent="0.25">
      <c r="L194079" s="56"/>
      <c r="M194079" s="54"/>
      <c r="N194079" s="54"/>
      <c r="O194079" s="54"/>
      <c r="P194079" s="53"/>
    </row>
    <row r="194080" spans="12:16" x14ac:dyDescent="0.25">
      <c r="L194080" s="56"/>
      <c r="M194080" s="54"/>
      <c r="N194080" s="54"/>
      <c r="O194080" s="54"/>
      <c r="P194080" s="53"/>
    </row>
    <row r="194081" spans="12:16" x14ac:dyDescent="0.25">
      <c r="L194081" s="56"/>
      <c r="M194081" s="54"/>
      <c r="N194081" s="54"/>
      <c r="O194081" s="54"/>
      <c r="P194081" s="53"/>
    </row>
    <row r="194082" spans="12:16" x14ac:dyDescent="0.25">
      <c r="L194082" s="56"/>
      <c r="M194082" s="54"/>
      <c r="N194082" s="54"/>
      <c r="O194082" s="54"/>
      <c r="P194082" s="53"/>
    </row>
    <row r="194083" spans="12:16" x14ac:dyDescent="0.25">
      <c r="L194083" s="56"/>
      <c r="M194083" s="54"/>
      <c r="N194083" s="54"/>
      <c r="O194083" s="54"/>
      <c r="P194083" s="53"/>
    </row>
    <row r="194084" spans="12:16" x14ac:dyDescent="0.25">
      <c r="L194084" s="56"/>
      <c r="M194084" s="54"/>
      <c r="N194084" s="54"/>
      <c r="O194084" s="54"/>
      <c r="P194084" s="53"/>
    </row>
    <row r="194085" spans="12:16" x14ac:dyDescent="0.25">
      <c r="L194085" s="56"/>
      <c r="M194085" s="54"/>
      <c r="N194085" s="54"/>
      <c r="O194085" s="54"/>
      <c r="P194085" s="53"/>
    </row>
    <row r="194086" spans="12:16" x14ac:dyDescent="0.25">
      <c r="L194086" s="56"/>
      <c r="M194086" s="54"/>
      <c r="N194086" s="54"/>
      <c r="O194086" s="54"/>
      <c r="P194086" s="53"/>
    </row>
    <row r="194087" spans="12:16" x14ac:dyDescent="0.25">
      <c r="L194087" s="56"/>
      <c r="M194087" s="54"/>
      <c r="N194087" s="54"/>
      <c r="O194087" s="54"/>
      <c r="P194087" s="53"/>
    </row>
    <row r="194088" spans="12:16" x14ac:dyDescent="0.25">
      <c r="L194088" s="56"/>
      <c r="M194088" s="54"/>
      <c r="N194088" s="54"/>
      <c r="O194088" s="54"/>
      <c r="P194088" s="53"/>
    </row>
    <row r="194089" spans="12:16" x14ac:dyDescent="0.25">
      <c r="L194089" s="56"/>
      <c r="M194089" s="54"/>
      <c r="N194089" s="54"/>
      <c r="O194089" s="54"/>
      <c r="P194089" s="53"/>
    </row>
    <row r="194090" spans="12:16" x14ac:dyDescent="0.25">
      <c r="L194090" s="56"/>
      <c r="M194090" s="54"/>
      <c r="N194090" s="54"/>
      <c r="O194090" s="54"/>
      <c r="P194090" s="53"/>
    </row>
    <row r="194091" spans="12:16" x14ac:dyDescent="0.25">
      <c r="L194091" s="56"/>
      <c r="M194091" s="54"/>
      <c r="N194091" s="54"/>
      <c r="O194091" s="54"/>
      <c r="P194091" s="53"/>
    </row>
    <row r="194092" spans="12:16" x14ac:dyDescent="0.25">
      <c r="L194092" s="56"/>
      <c r="M194092" s="54"/>
      <c r="N194092" s="54"/>
      <c r="O194092" s="54"/>
      <c r="P194092" s="53"/>
    </row>
    <row r="194093" spans="12:16" x14ac:dyDescent="0.25">
      <c r="L194093" s="56"/>
      <c r="M194093" s="54"/>
      <c r="N194093" s="54"/>
      <c r="O194093" s="54"/>
      <c r="P194093" s="53"/>
    </row>
    <row r="194094" spans="12:16" x14ac:dyDescent="0.25">
      <c r="L194094" s="56"/>
      <c r="M194094" s="54"/>
      <c r="N194094" s="54"/>
      <c r="O194094" s="54"/>
      <c r="P194094" s="53"/>
    </row>
    <row r="194095" spans="12:16" x14ac:dyDescent="0.25">
      <c r="L194095" s="56"/>
      <c r="M194095" s="54"/>
      <c r="N194095" s="54"/>
      <c r="O194095" s="54"/>
      <c r="P194095" s="53"/>
    </row>
    <row r="194096" spans="12:16" x14ac:dyDescent="0.25">
      <c r="L194096" s="56"/>
      <c r="M194096" s="54"/>
      <c r="N194096" s="54"/>
      <c r="O194096" s="54"/>
      <c r="P194096" s="53"/>
    </row>
    <row r="194097" spans="12:16" x14ac:dyDescent="0.25">
      <c r="L194097" s="56"/>
      <c r="M194097" s="54"/>
      <c r="N194097" s="54"/>
      <c r="O194097" s="54"/>
      <c r="P194097" s="53"/>
    </row>
    <row r="194098" spans="12:16" x14ac:dyDescent="0.25">
      <c r="L194098" s="56"/>
      <c r="M194098" s="54"/>
      <c r="N194098" s="54"/>
      <c r="O194098" s="54"/>
      <c r="P194098" s="53"/>
    </row>
    <row r="194099" spans="12:16" x14ac:dyDescent="0.25">
      <c r="L194099" s="56"/>
      <c r="M194099" s="54"/>
      <c r="N194099" s="54"/>
      <c r="O194099" s="54"/>
      <c r="P194099" s="53"/>
    </row>
    <row r="194100" spans="12:16" x14ac:dyDescent="0.25">
      <c r="L194100" s="56"/>
      <c r="M194100" s="54"/>
      <c r="N194100" s="54"/>
      <c r="O194100" s="54"/>
      <c r="P194100" s="53"/>
    </row>
    <row r="194101" spans="12:16" x14ac:dyDescent="0.25">
      <c r="L194101" s="56"/>
      <c r="M194101" s="54"/>
      <c r="N194101" s="54"/>
      <c r="O194101" s="54"/>
      <c r="P194101" s="53"/>
    </row>
    <row r="194102" spans="12:16" x14ac:dyDescent="0.25">
      <c r="L194102" s="56"/>
      <c r="M194102" s="54"/>
      <c r="N194102" s="54"/>
      <c r="O194102" s="54"/>
      <c r="P194102" s="53"/>
    </row>
    <row r="194103" spans="12:16" x14ac:dyDescent="0.25">
      <c r="L194103" s="56"/>
      <c r="M194103" s="54"/>
      <c r="N194103" s="54"/>
      <c r="O194103" s="54"/>
      <c r="P194103" s="53"/>
    </row>
    <row r="194104" spans="12:16" x14ac:dyDescent="0.25">
      <c r="L194104" s="56"/>
      <c r="M194104" s="54"/>
      <c r="N194104" s="54"/>
      <c r="O194104" s="54"/>
      <c r="P194104" s="53"/>
    </row>
    <row r="194105" spans="12:16" x14ac:dyDescent="0.25">
      <c r="L194105" s="56"/>
      <c r="M194105" s="54"/>
      <c r="N194105" s="54"/>
      <c r="O194105" s="54"/>
      <c r="P194105" s="53"/>
    </row>
    <row r="194106" spans="12:16" x14ac:dyDescent="0.25">
      <c r="L194106" s="56"/>
      <c r="M194106" s="54"/>
      <c r="N194106" s="54"/>
      <c r="O194106" s="54"/>
      <c r="P194106" s="53"/>
    </row>
    <row r="194107" spans="12:16" x14ac:dyDescent="0.25">
      <c r="L194107" s="56"/>
      <c r="M194107" s="54"/>
      <c r="N194107" s="54"/>
      <c r="O194107" s="54"/>
      <c r="P194107" s="53"/>
    </row>
    <row r="194108" spans="12:16" x14ac:dyDescent="0.25">
      <c r="L194108" s="56"/>
      <c r="M194108" s="54"/>
      <c r="N194108" s="54"/>
      <c r="O194108" s="54"/>
      <c r="P194108" s="53"/>
    </row>
    <row r="194109" spans="12:16" x14ac:dyDescent="0.25">
      <c r="L194109" s="56"/>
      <c r="M194109" s="54"/>
      <c r="N194109" s="54"/>
      <c r="O194109" s="54"/>
      <c r="P194109" s="53"/>
    </row>
    <row r="194110" spans="12:16" x14ac:dyDescent="0.25">
      <c r="L194110" s="56"/>
      <c r="M194110" s="54"/>
      <c r="N194110" s="54"/>
      <c r="O194110" s="54"/>
      <c r="P194110" s="53"/>
    </row>
    <row r="194111" spans="12:16" x14ac:dyDescent="0.25">
      <c r="L194111" s="56"/>
      <c r="M194111" s="54"/>
      <c r="N194111" s="54"/>
      <c r="O194111" s="54"/>
      <c r="P194111" s="53"/>
    </row>
    <row r="194112" spans="12:16" x14ac:dyDescent="0.25">
      <c r="L194112" s="56"/>
      <c r="M194112" s="54"/>
      <c r="N194112" s="54"/>
      <c r="O194112" s="54"/>
      <c r="P194112" s="53"/>
    </row>
    <row r="194113" spans="12:16" x14ac:dyDescent="0.25">
      <c r="L194113" s="56"/>
      <c r="M194113" s="54"/>
      <c r="N194113" s="54"/>
      <c r="O194113" s="54"/>
      <c r="P194113" s="53"/>
    </row>
    <row r="194114" spans="12:16" x14ac:dyDescent="0.25">
      <c r="L194114" s="56"/>
      <c r="M194114" s="54"/>
      <c r="N194114" s="54"/>
      <c r="O194114" s="54"/>
      <c r="P194114" s="53"/>
    </row>
    <row r="194115" spans="12:16" x14ac:dyDescent="0.25">
      <c r="L194115" s="56"/>
      <c r="M194115" s="54"/>
      <c r="N194115" s="54"/>
      <c r="O194115" s="54"/>
      <c r="P194115" s="53"/>
    </row>
    <row r="194116" spans="12:16" x14ac:dyDescent="0.25">
      <c r="L194116" s="56"/>
      <c r="M194116" s="54"/>
      <c r="N194116" s="54"/>
      <c r="O194116" s="54"/>
      <c r="P194116" s="53"/>
    </row>
    <row r="194117" spans="12:16" x14ac:dyDescent="0.25">
      <c r="L194117" s="56"/>
      <c r="M194117" s="54"/>
      <c r="N194117" s="54"/>
      <c r="O194117" s="54"/>
      <c r="P194117" s="53"/>
    </row>
    <row r="194118" spans="12:16" x14ac:dyDescent="0.25">
      <c r="L194118" s="56"/>
      <c r="M194118" s="54"/>
      <c r="N194118" s="54"/>
      <c r="O194118" s="54"/>
      <c r="P194118" s="53"/>
    </row>
    <row r="194119" spans="12:16" x14ac:dyDescent="0.25">
      <c r="L194119" s="56"/>
      <c r="M194119" s="54"/>
      <c r="N194119" s="54"/>
      <c r="O194119" s="54"/>
      <c r="P194119" s="53"/>
    </row>
    <row r="194120" spans="12:16" x14ac:dyDescent="0.25">
      <c r="L194120" s="56"/>
      <c r="M194120" s="54"/>
      <c r="N194120" s="54"/>
      <c r="O194120" s="54"/>
      <c r="P194120" s="53"/>
    </row>
    <row r="194121" spans="12:16" x14ac:dyDescent="0.25">
      <c r="L194121" s="56"/>
      <c r="M194121" s="54"/>
      <c r="N194121" s="54"/>
      <c r="O194121" s="54"/>
      <c r="P194121" s="53"/>
    </row>
    <row r="194122" spans="12:16" x14ac:dyDescent="0.25">
      <c r="L194122" s="56"/>
      <c r="M194122" s="54"/>
      <c r="N194122" s="54"/>
      <c r="O194122" s="54"/>
      <c r="P194122" s="53"/>
    </row>
    <row r="194123" spans="12:16" x14ac:dyDescent="0.25">
      <c r="L194123" s="56"/>
      <c r="M194123" s="54"/>
      <c r="N194123" s="54"/>
      <c r="O194123" s="54"/>
      <c r="P194123" s="53"/>
    </row>
    <row r="194124" spans="12:16" x14ac:dyDescent="0.25">
      <c r="L194124" s="56"/>
      <c r="M194124" s="54"/>
      <c r="N194124" s="54"/>
      <c r="O194124" s="54"/>
      <c r="P194124" s="53"/>
    </row>
    <row r="194125" spans="12:16" x14ac:dyDescent="0.25">
      <c r="L194125" s="56"/>
      <c r="M194125" s="54"/>
      <c r="N194125" s="54"/>
      <c r="O194125" s="54"/>
      <c r="P194125" s="53"/>
    </row>
    <row r="194126" spans="12:16" x14ac:dyDescent="0.25">
      <c r="L194126" s="56"/>
      <c r="M194126" s="54"/>
      <c r="N194126" s="54"/>
      <c r="O194126" s="54"/>
      <c r="P194126" s="53"/>
    </row>
    <row r="194127" spans="12:16" x14ac:dyDescent="0.25">
      <c r="L194127" s="56"/>
      <c r="M194127" s="54"/>
      <c r="N194127" s="54"/>
      <c r="O194127" s="54"/>
      <c r="P194127" s="53"/>
    </row>
    <row r="194128" spans="12:16" x14ac:dyDescent="0.25">
      <c r="L194128" s="56"/>
      <c r="M194128" s="54"/>
      <c r="N194128" s="54"/>
      <c r="O194128" s="54"/>
      <c r="P194128" s="53"/>
    </row>
    <row r="194129" spans="12:16" x14ac:dyDescent="0.25">
      <c r="L194129" s="56"/>
      <c r="M194129" s="54"/>
      <c r="N194129" s="54"/>
      <c r="O194129" s="54"/>
      <c r="P194129" s="53"/>
    </row>
    <row r="194130" spans="12:16" x14ac:dyDescent="0.25">
      <c r="L194130" s="56"/>
      <c r="M194130" s="54"/>
      <c r="N194130" s="54"/>
      <c r="O194130" s="54"/>
      <c r="P194130" s="53"/>
    </row>
    <row r="194131" spans="12:16" x14ac:dyDescent="0.25">
      <c r="L194131" s="56"/>
      <c r="M194131" s="54"/>
      <c r="N194131" s="54"/>
      <c r="O194131" s="54"/>
      <c r="P194131" s="53"/>
    </row>
    <row r="194132" spans="12:16" x14ac:dyDescent="0.25">
      <c r="L194132" s="56"/>
      <c r="M194132" s="54"/>
      <c r="N194132" s="54"/>
      <c r="O194132" s="54"/>
      <c r="P194132" s="53"/>
    </row>
    <row r="194133" spans="12:16" x14ac:dyDescent="0.25">
      <c r="L194133" s="56"/>
      <c r="M194133" s="54"/>
      <c r="N194133" s="54"/>
      <c r="O194133" s="54"/>
      <c r="P194133" s="53"/>
    </row>
    <row r="194134" spans="12:16" x14ac:dyDescent="0.25">
      <c r="L194134" s="56"/>
      <c r="M194134" s="54"/>
      <c r="N194134" s="54"/>
      <c r="O194134" s="54"/>
      <c r="P194134" s="53"/>
    </row>
    <row r="194135" spans="12:16" x14ac:dyDescent="0.25">
      <c r="L194135" s="56"/>
      <c r="M194135" s="54"/>
      <c r="N194135" s="54"/>
      <c r="O194135" s="54"/>
      <c r="P194135" s="53"/>
    </row>
    <row r="194136" spans="12:16" x14ac:dyDescent="0.25">
      <c r="L194136" s="56"/>
      <c r="M194136" s="54"/>
      <c r="N194136" s="54"/>
      <c r="O194136" s="54"/>
      <c r="P194136" s="53"/>
    </row>
    <row r="194137" spans="12:16" x14ac:dyDescent="0.25">
      <c r="L194137" s="56"/>
      <c r="M194137" s="54"/>
      <c r="N194137" s="54"/>
      <c r="O194137" s="54"/>
      <c r="P194137" s="53"/>
    </row>
    <row r="194138" spans="12:16" x14ac:dyDescent="0.25">
      <c r="L194138" s="56"/>
      <c r="M194138" s="54"/>
      <c r="N194138" s="54"/>
      <c r="O194138" s="54"/>
      <c r="P194138" s="53"/>
    </row>
    <row r="194139" spans="12:16" x14ac:dyDescent="0.25">
      <c r="L194139" s="56"/>
      <c r="M194139" s="54"/>
      <c r="N194139" s="54"/>
      <c r="O194139" s="54"/>
      <c r="P194139" s="53"/>
    </row>
    <row r="194140" spans="12:16" x14ac:dyDescent="0.25">
      <c r="L194140" s="56"/>
      <c r="M194140" s="54"/>
      <c r="N194140" s="54"/>
      <c r="O194140" s="54"/>
      <c r="P194140" s="53"/>
    </row>
    <row r="194141" spans="12:16" x14ac:dyDescent="0.25">
      <c r="L194141" s="56"/>
      <c r="M194141" s="54"/>
      <c r="N194141" s="54"/>
      <c r="O194141" s="54"/>
      <c r="P194141" s="53"/>
    </row>
    <row r="194142" spans="12:16" x14ac:dyDescent="0.25">
      <c r="L194142" s="56"/>
      <c r="M194142" s="54"/>
      <c r="N194142" s="54"/>
      <c r="O194142" s="54"/>
      <c r="P194142" s="53"/>
    </row>
    <row r="194143" spans="12:16" x14ac:dyDescent="0.25">
      <c r="L194143" s="56"/>
      <c r="M194143" s="54"/>
      <c r="N194143" s="54"/>
      <c r="O194143" s="54"/>
      <c r="P194143" s="53"/>
    </row>
    <row r="194144" spans="12:16" x14ac:dyDescent="0.25">
      <c r="L194144" s="56"/>
      <c r="M194144" s="54"/>
      <c r="N194144" s="54"/>
      <c r="O194144" s="54"/>
      <c r="P194144" s="53"/>
    </row>
    <row r="194145" spans="12:16" x14ac:dyDescent="0.25">
      <c r="L194145" s="56"/>
      <c r="M194145" s="54"/>
      <c r="N194145" s="54"/>
      <c r="O194145" s="54"/>
      <c r="P194145" s="53"/>
    </row>
    <row r="194146" spans="12:16" x14ac:dyDescent="0.25">
      <c r="L194146" s="56"/>
      <c r="M194146" s="54"/>
      <c r="N194146" s="54"/>
      <c r="O194146" s="54"/>
      <c r="P194146" s="53"/>
    </row>
    <row r="194147" spans="12:16" x14ac:dyDescent="0.25">
      <c r="L194147" s="56"/>
      <c r="M194147" s="54"/>
      <c r="N194147" s="54"/>
      <c r="O194147" s="54"/>
      <c r="P194147" s="53"/>
    </row>
    <row r="194148" spans="12:16" x14ac:dyDescent="0.25">
      <c r="L194148" s="56"/>
      <c r="M194148" s="54"/>
      <c r="N194148" s="54"/>
      <c r="O194148" s="54"/>
      <c r="P194148" s="53"/>
    </row>
    <row r="194149" spans="12:16" x14ac:dyDescent="0.25">
      <c r="L194149" s="56"/>
      <c r="M194149" s="54"/>
      <c r="N194149" s="54"/>
      <c r="O194149" s="54"/>
      <c r="P194149" s="53"/>
    </row>
    <row r="194150" spans="12:16" x14ac:dyDescent="0.25">
      <c r="L194150" s="56"/>
      <c r="M194150" s="54"/>
      <c r="N194150" s="54"/>
      <c r="O194150" s="54"/>
      <c r="P194150" s="53"/>
    </row>
    <row r="194151" spans="12:16" x14ac:dyDescent="0.25">
      <c r="L194151" s="56"/>
      <c r="M194151" s="54"/>
      <c r="N194151" s="54"/>
      <c r="O194151" s="54"/>
      <c r="P194151" s="53"/>
    </row>
    <row r="194152" spans="12:16" x14ac:dyDescent="0.25">
      <c r="L194152" s="56"/>
      <c r="M194152" s="54"/>
      <c r="N194152" s="54"/>
      <c r="O194152" s="54"/>
      <c r="P194152" s="53"/>
    </row>
    <row r="194153" spans="12:16" x14ac:dyDescent="0.25">
      <c r="L194153" s="56"/>
      <c r="M194153" s="54"/>
      <c r="N194153" s="54"/>
      <c r="O194153" s="54"/>
      <c r="P194153" s="53"/>
    </row>
    <row r="194154" spans="12:16" x14ac:dyDescent="0.25">
      <c r="L194154" s="56"/>
      <c r="M194154" s="54"/>
      <c r="N194154" s="54"/>
      <c r="O194154" s="54"/>
      <c r="P194154" s="53"/>
    </row>
    <row r="194155" spans="12:16" x14ac:dyDescent="0.25">
      <c r="L194155" s="56"/>
      <c r="M194155" s="54"/>
      <c r="N194155" s="54"/>
      <c r="O194155" s="54"/>
      <c r="P194155" s="53"/>
    </row>
    <row r="194156" spans="12:16" x14ac:dyDescent="0.25">
      <c r="L194156" s="56"/>
      <c r="M194156" s="54"/>
      <c r="N194156" s="54"/>
      <c r="O194156" s="54"/>
      <c r="P194156" s="53"/>
    </row>
    <row r="194157" spans="12:16" x14ac:dyDescent="0.25">
      <c r="L194157" s="56"/>
      <c r="M194157" s="54"/>
      <c r="N194157" s="54"/>
      <c r="O194157" s="54"/>
      <c r="P194157" s="53"/>
    </row>
    <row r="194158" spans="12:16" x14ac:dyDescent="0.25">
      <c r="L194158" s="56"/>
      <c r="M194158" s="54"/>
      <c r="N194158" s="54"/>
      <c r="O194158" s="54"/>
      <c r="P194158" s="53"/>
    </row>
    <row r="194159" spans="12:16" x14ac:dyDescent="0.25">
      <c r="L194159" s="56"/>
      <c r="M194159" s="54"/>
      <c r="N194159" s="54"/>
      <c r="O194159" s="54"/>
      <c r="P194159" s="53"/>
    </row>
    <row r="194160" spans="12:16" x14ac:dyDescent="0.25">
      <c r="L194160" s="56"/>
      <c r="M194160" s="54"/>
      <c r="N194160" s="54"/>
      <c r="O194160" s="54"/>
      <c r="P194160" s="53"/>
    </row>
    <row r="194161" spans="12:16" x14ac:dyDescent="0.25">
      <c r="L194161" s="56"/>
      <c r="M194161" s="54"/>
      <c r="N194161" s="54"/>
      <c r="O194161" s="54"/>
      <c r="P194161" s="53"/>
    </row>
    <row r="194162" spans="12:16" x14ac:dyDescent="0.25">
      <c r="L194162" s="56"/>
      <c r="M194162" s="54"/>
      <c r="N194162" s="54"/>
      <c r="O194162" s="54"/>
      <c r="P194162" s="53"/>
    </row>
    <row r="194163" spans="12:16" x14ac:dyDescent="0.25">
      <c r="L194163" s="56"/>
      <c r="M194163" s="54"/>
      <c r="N194163" s="54"/>
      <c r="O194163" s="54"/>
      <c r="P194163" s="53"/>
    </row>
    <row r="194164" spans="12:16" x14ac:dyDescent="0.25">
      <c r="L194164" s="56"/>
      <c r="M194164" s="54"/>
      <c r="N194164" s="54"/>
      <c r="O194164" s="54"/>
      <c r="P194164" s="53"/>
    </row>
    <row r="194165" spans="12:16" x14ac:dyDescent="0.25">
      <c r="L194165" s="56"/>
      <c r="M194165" s="54"/>
      <c r="N194165" s="54"/>
      <c r="O194165" s="54"/>
      <c r="P194165" s="53"/>
    </row>
    <row r="194166" spans="12:16" x14ac:dyDescent="0.25">
      <c r="L194166" s="56"/>
      <c r="M194166" s="54"/>
      <c r="N194166" s="54"/>
      <c r="O194166" s="54"/>
      <c r="P194166" s="53"/>
    </row>
    <row r="194167" spans="12:16" x14ac:dyDescent="0.25">
      <c r="L194167" s="56"/>
      <c r="M194167" s="54"/>
      <c r="N194167" s="54"/>
      <c r="O194167" s="54"/>
      <c r="P194167" s="53"/>
    </row>
    <row r="194168" spans="12:16" x14ac:dyDescent="0.25">
      <c r="L194168" s="56"/>
      <c r="M194168" s="54"/>
      <c r="N194168" s="54"/>
      <c r="O194168" s="54"/>
      <c r="P194168" s="53"/>
    </row>
    <row r="194169" spans="12:16" x14ac:dyDescent="0.25">
      <c r="L194169" s="56"/>
      <c r="M194169" s="54"/>
      <c r="N194169" s="54"/>
      <c r="O194169" s="54"/>
      <c r="P194169" s="53"/>
    </row>
    <row r="194170" spans="12:16" x14ac:dyDescent="0.25">
      <c r="L194170" s="56"/>
      <c r="M194170" s="54"/>
      <c r="N194170" s="54"/>
      <c r="O194170" s="54"/>
      <c r="P194170" s="53"/>
    </row>
    <row r="194171" spans="12:16" x14ac:dyDescent="0.25">
      <c r="L194171" s="56"/>
      <c r="M194171" s="54"/>
      <c r="N194171" s="54"/>
      <c r="O194171" s="54"/>
      <c r="P194171" s="53"/>
    </row>
    <row r="194172" spans="12:16" x14ac:dyDescent="0.25">
      <c r="L194172" s="56"/>
      <c r="M194172" s="54"/>
      <c r="N194172" s="54"/>
      <c r="O194172" s="54"/>
      <c r="P194172" s="53"/>
    </row>
    <row r="194173" spans="12:16" x14ac:dyDescent="0.25">
      <c r="L194173" s="56"/>
      <c r="M194173" s="54"/>
      <c r="N194173" s="54"/>
      <c r="O194173" s="54"/>
      <c r="P194173" s="53"/>
    </row>
    <row r="194174" spans="12:16" x14ac:dyDescent="0.25">
      <c r="L194174" s="56"/>
      <c r="M194174" s="54"/>
      <c r="N194174" s="54"/>
      <c r="O194174" s="54"/>
      <c r="P194174" s="53"/>
    </row>
    <row r="194175" spans="12:16" x14ac:dyDescent="0.25">
      <c r="L194175" s="56"/>
      <c r="M194175" s="54"/>
      <c r="N194175" s="54"/>
      <c r="O194175" s="54"/>
      <c r="P194175" s="53"/>
    </row>
    <row r="194176" spans="12:16" x14ac:dyDescent="0.25">
      <c r="L194176" s="56"/>
      <c r="M194176" s="54"/>
      <c r="N194176" s="54"/>
      <c r="O194176" s="54"/>
      <c r="P194176" s="53"/>
    </row>
    <row r="194177" spans="12:16" x14ac:dyDescent="0.25">
      <c r="L194177" s="56"/>
      <c r="M194177" s="54"/>
      <c r="N194177" s="54"/>
      <c r="O194177" s="54"/>
      <c r="P194177" s="53"/>
    </row>
    <row r="194178" spans="12:16" x14ac:dyDescent="0.25">
      <c r="L194178" s="56"/>
      <c r="M194178" s="54"/>
      <c r="N194178" s="54"/>
      <c r="O194178" s="54"/>
      <c r="P194178" s="53"/>
    </row>
    <row r="194179" spans="12:16" x14ac:dyDescent="0.25">
      <c r="L194179" s="56"/>
      <c r="M194179" s="54"/>
      <c r="N194179" s="54"/>
      <c r="O194179" s="54"/>
      <c r="P194179" s="53"/>
    </row>
    <row r="194180" spans="12:16" x14ac:dyDescent="0.25">
      <c r="L194180" s="56"/>
      <c r="M194180" s="54"/>
      <c r="N194180" s="54"/>
      <c r="O194180" s="54"/>
      <c r="P194180" s="53"/>
    </row>
    <row r="194181" spans="12:16" x14ac:dyDescent="0.25">
      <c r="L194181" s="56"/>
      <c r="M194181" s="54"/>
      <c r="N194181" s="54"/>
      <c r="O194181" s="54"/>
      <c r="P194181" s="53"/>
    </row>
    <row r="194182" spans="12:16" x14ac:dyDescent="0.25">
      <c r="L194182" s="56"/>
      <c r="M194182" s="54"/>
      <c r="N194182" s="54"/>
      <c r="O194182" s="54"/>
      <c r="P194182" s="53"/>
    </row>
    <row r="194183" spans="12:16" x14ac:dyDescent="0.25">
      <c r="L194183" s="56"/>
      <c r="M194183" s="54"/>
      <c r="N194183" s="54"/>
      <c r="O194183" s="54"/>
      <c r="P194183" s="53"/>
    </row>
    <row r="194184" spans="12:16" x14ac:dyDescent="0.25">
      <c r="L194184" s="56"/>
      <c r="M194184" s="54"/>
      <c r="N194184" s="54"/>
      <c r="O194184" s="54"/>
      <c r="P194184" s="53"/>
    </row>
    <row r="194185" spans="12:16" x14ac:dyDescent="0.25">
      <c r="L194185" s="56"/>
      <c r="M194185" s="54"/>
      <c r="N194185" s="54"/>
      <c r="O194185" s="54"/>
      <c r="P194185" s="53"/>
    </row>
    <row r="194186" spans="12:16" x14ac:dyDescent="0.25">
      <c r="L194186" s="56"/>
      <c r="M194186" s="54"/>
      <c r="N194186" s="54"/>
      <c r="O194186" s="54"/>
      <c r="P194186" s="53"/>
    </row>
    <row r="194187" spans="12:16" x14ac:dyDescent="0.25">
      <c r="L194187" s="56"/>
      <c r="M194187" s="54"/>
      <c r="N194187" s="54"/>
      <c r="O194187" s="54"/>
      <c r="P194187" s="53"/>
    </row>
    <row r="194188" spans="12:16" x14ac:dyDescent="0.25">
      <c r="L194188" s="56"/>
      <c r="M194188" s="54"/>
      <c r="N194188" s="54"/>
      <c r="O194188" s="54"/>
      <c r="P194188" s="53"/>
    </row>
    <row r="194189" spans="12:16" x14ac:dyDescent="0.25">
      <c r="L194189" s="56"/>
      <c r="M194189" s="54"/>
      <c r="N194189" s="54"/>
      <c r="O194189" s="54"/>
      <c r="P194189" s="53"/>
    </row>
    <row r="194190" spans="12:16" x14ac:dyDescent="0.25">
      <c r="L194190" s="56"/>
      <c r="M194190" s="54"/>
      <c r="N194190" s="54"/>
      <c r="O194190" s="54"/>
      <c r="P194190" s="53"/>
    </row>
    <row r="194191" spans="12:16" x14ac:dyDescent="0.25">
      <c r="L194191" s="56"/>
      <c r="M194191" s="54"/>
      <c r="N194191" s="54"/>
      <c r="O194191" s="54"/>
      <c r="P194191" s="53"/>
    </row>
    <row r="194192" spans="12:16" x14ac:dyDescent="0.25">
      <c r="L194192" s="56"/>
      <c r="M194192" s="54"/>
      <c r="N194192" s="54"/>
      <c r="O194192" s="54"/>
      <c r="P194192" s="53"/>
    </row>
    <row r="194193" spans="12:16" x14ac:dyDescent="0.25">
      <c r="L194193" s="56"/>
      <c r="M194193" s="54"/>
      <c r="N194193" s="54"/>
      <c r="O194193" s="54"/>
      <c r="P194193" s="53"/>
    </row>
    <row r="194194" spans="12:16" x14ac:dyDescent="0.25">
      <c r="L194194" s="56"/>
      <c r="M194194" s="54"/>
      <c r="N194194" s="54"/>
      <c r="O194194" s="54"/>
      <c r="P194194" s="53"/>
    </row>
    <row r="194195" spans="12:16" x14ac:dyDescent="0.25">
      <c r="L194195" s="56"/>
      <c r="M194195" s="54"/>
      <c r="N194195" s="54"/>
      <c r="O194195" s="54"/>
      <c r="P194195" s="53"/>
    </row>
    <row r="194196" spans="12:16" x14ac:dyDescent="0.25">
      <c r="L194196" s="56"/>
      <c r="M194196" s="54"/>
      <c r="N194196" s="54"/>
      <c r="O194196" s="54"/>
      <c r="P194196" s="53"/>
    </row>
    <row r="194197" spans="12:16" x14ac:dyDescent="0.25">
      <c r="L194197" s="56"/>
      <c r="M194197" s="54"/>
      <c r="N194197" s="54"/>
      <c r="O194197" s="54"/>
      <c r="P194197" s="53"/>
    </row>
    <row r="194198" spans="12:16" x14ac:dyDescent="0.25">
      <c r="L194198" s="56"/>
      <c r="M194198" s="54"/>
      <c r="N194198" s="54"/>
      <c r="O194198" s="54"/>
      <c r="P194198" s="53"/>
    </row>
    <row r="194199" spans="12:16" x14ac:dyDescent="0.25">
      <c r="L194199" s="56"/>
      <c r="M194199" s="54"/>
      <c r="N194199" s="54"/>
      <c r="O194199" s="54"/>
      <c r="P194199" s="53"/>
    </row>
    <row r="194200" spans="12:16" x14ac:dyDescent="0.25">
      <c r="L194200" s="56"/>
      <c r="M194200" s="54"/>
      <c r="N194200" s="54"/>
      <c r="O194200" s="54"/>
      <c r="P194200" s="53"/>
    </row>
    <row r="194201" spans="12:16" x14ac:dyDescent="0.25">
      <c r="L194201" s="56"/>
      <c r="M194201" s="54"/>
      <c r="N194201" s="54"/>
      <c r="O194201" s="54"/>
      <c r="P194201" s="53"/>
    </row>
    <row r="194202" spans="12:16" x14ac:dyDescent="0.25">
      <c r="L194202" s="56"/>
      <c r="M194202" s="54"/>
      <c r="N194202" s="54"/>
      <c r="O194202" s="54"/>
      <c r="P194202" s="53"/>
    </row>
    <row r="194203" spans="12:16" x14ac:dyDescent="0.25">
      <c r="L194203" s="56"/>
      <c r="M194203" s="54"/>
      <c r="N194203" s="54"/>
      <c r="O194203" s="54"/>
      <c r="P194203" s="53"/>
    </row>
    <row r="194204" spans="12:16" x14ac:dyDescent="0.25">
      <c r="L194204" s="56"/>
      <c r="M194204" s="54"/>
      <c r="N194204" s="54"/>
      <c r="O194204" s="54"/>
      <c r="P194204" s="53"/>
    </row>
    <row r="194205" spans="12:16" x14ac:dyDescent="0.25">
      <c r="L194205" s="56"/>
      <c r="M194205" s="54"/>
      <c r="N194205" s="54"/>
      <c r="O194205" s="54"/>
      <c r="P194205" s="53"/>
    </row>
    <row r="194206" spans="12:16" x14ac:dyDescent="0.25">
      <c r="L194206" s="56"/>
      <c r="M194206" s="54"/>
      <c r="N194206" s="54"/>
      <c r="O194206" s="54"/>
      <c r="P194206" s="53"/>
    </row>
    <row r="194207" spans="12:16" x14ac:dyDescent="0.25">
      <c r="L194207" s="56"/>
      <c r="M194207" s="54"/>
      <c r="N194207" s="54"/>
      <c r="O194207" s="54"/>
      <c r="P194207" s="53"/>
    </row>
    <row r="194208" spans="12:16" x14ac:dyDescent="0.25">
      <c r="L194208" s="56"/>
      <c r="M194208" s="54"/>
      <c r="N194208" s="54"/>
      <c r="O194208" s="54"/>
      <c r="P194208" s="53"/>
    </row>
    <row r="194209" spans="12:16" x14ac:dyDescent="0.25">
      <c r="L194209" s="56"/>
      <c r="M194209" s="54"/>
      <c r="N194209" s="54"/>
      <c r="O194209" s="54"/>
      <c r="P194209" s="53"/>
    </row>
    <row r="194210" spans="12:16" x14ac:dyDescent="0.25">
      <c r="L194210" s="56"/>
      <c r="M194210" s="54"/>
      <c r="N194210" s="54"/>
      <c r="O194210" s="54"/>
      <c r="P194210" s="53"/>
    </row>
    <row r="194211" spans="12:16" x14ac:dyDescent="0.25">
      <c r="L194211" s="56"/>
      <c r="M194211" s="54"/>
      <c r="N194211" s="54"/>
      <c r="O194211" s="54"/>
      <c r="P194211" s="53"/>
    </row>
    <row r="194212" spans="12:16" x14ac:dyDescent="0.25">
      <c r="L194212" s="56"/>
      <c r="M194212" s="54"/>
      <c r="N194212" s="54"/>
      <c r="O194212" s="54"/>
      <c r="P194212" s="53"/>
    </row>
    <row r="194213" spans="12:16" x14ac:dyDescent="0.25">
      <c r="L194213" s="56"/>
      <c r="M194213" s="54"/>
      <c r="N194213" s="54"/>
      <c r="O194213" s="54"/>
      <c r="P194213" s="53"/>
    </row>
    <row r="194214" spans="12:16" x14ac:dyDescent="0.25">
      <c r="L194214" s="56"/>
      <c r="M194214" s="54"/>
      <c r="N194214" s="54"/>
      <c r="O194214" s="54"/>
      <c r="P194214" s="53"/>
    </row>
    <row r="194215" spans="12:16" x14ac:dyDescent="0.25">
      <c r="L194215" s="56"/>
      <c r="M194215" s="54"/>
      <c r="N194215" s="54"/>
      <c r="O194215" s="54"/>
      <c r="P194215" s="53"/>
    </row>
    <row r="194216" spans="12:16" x14ac:dyDescent="0.25">
      <c r="L194216" s="56"/>
      <c r="M194216" s="54"/>
      <c r="N194216" s="54"/>
      <c r="O194216" s="54"/>
      <c r="P194216" s="53"/>
    </row>
    <row r="194217" spans="12:16" x14ac:dyDescent="0.25">
      <c r="L194217" s="56"/>
      <c r="M194217" s="54"/>
      <c r="N194217" s="54"/>
      <c r="O194217" s="54"/>
      <c r="P194217" s="53"/>
    </row>
    <row r="194218" spans="12:16" x14ac:dyDescent="0.25">
      <c r="L194218" s="56"/>
      <c r="M194218" s="54"/>
      <c r="N194218" s="54"/>
      <c r="O194218" s="54"/>
      <c r="P194218" s="53"/>
    </row>
    <row r="194219" spans="12:16" x14ac:dyDescent="0.25">
      <c r="L194219" s="56"/>
      <c r="M194219" s="54"/>
      <c r="N194219" s="54"/>
      <c r="O194219" s="54"/>
      <c r="P194219" s="53"/>
    </row>
    <row r="194220" spans="12:16" x14ac:dyDescent="0.25">
      <c r="L194220" s="56"/>
      <c r="M194220" s="54"/>
      <c r="N194220" s="54"/>
      <c r="O194220" s="54"/>
      <c r="P194220" s="53"/>
    </row>
    <row r="194221" spans="12:16" x14ac:dyDescent="0.25">
      <c r="L194221" s="56"/>
      <c r="M194221" s="54"/>
      <c r="N194221" s="54"/>
      <c r="O194221" s="54"/>
      <c r="P194221" s="53"/>
    </row>
    <row r="194222" spans="12:16" x14ac:dyDescent="0.25">
      <c r="L194222" s="56"/>
      <c r="M194222" s="54"/>
      <c r="N194222" s="54"/>
      <c r="O194222" s="54"/>
      <c r="P194222" s="53"/>
    </row>
    <row r="194223" spans="12:16" x14ac:dyDescent="0.25">
      <c r="L194223" s="56"/>
      <c r="M194223" s="54"/>
      <c r="N194223" s="54"/>
      <c r="O194223" s="54"/>
      <c r="P194223" s="53"/>
    </row>
    <row r="194224" spans="12:16" x14ac:dyDescent="0.25">
      <c r="L194224" s="56"/>
      <c r="M194224" s="54"/>
      <c r="N194224" s="54"/>
      <c r="O194224" s="54"/>
      <c r="P194224" s="53"/>
    </row>
    <row r="194225" spans="12:16" x14ac:dyDescent="0.25">
      <c r="L194225" s="56"/>
      <c r="M194225" s="54"/>
      <c r="N194225" s="54"/>
      <c r="O194225" s="54"/>
      <c r="P194225" s="53"/>
    </row>
    <row r="194226" spans="12:16" x14ac:dyDescent="0.25">
      <c r="L194226" s="56"/>
      <c r="M194226" s="54"/>
      <c r="N194226" s="54"/>
      <c r="O194226" s="54"/>
      <c r="P194226" s="53"/>
    </row>
    <row r="194227" spans="12:16" x14ac:dyDescent="0.25">
      <c r="L194227" s="56"/>
      <c r="M194227" s="54"/>
      <c r="N194227" s="54"/>
      <c r="O194227" s="54"/>
      <c r="P194227" s="53"/>
    </row>
    <row r="194228" spans="12:16" x14ac:dyDescent="0.25">
      <c r="L194228" s="56"/>
      <c r="M194228" s="54"/>
      <c r="N194228" s="54"/>
      <c r="O194228" s="54"/>
      <c r="P194228" s="53"/>
    </row>
    <row r="194229" spans="12:16" x14ac:dyDescent="0.25">
      <c r="L194229" s="56"/>
      <c r="M194229" s="54"/>
      <c r="N194229" s="54"/>
      <c r="O194229" s="54"/>
      <c r="P194229" s="53"/>
    </row>
    <row r="194230" spans="12:16" x14ac:dyDescent="0.25">
      <c r="L194230" s="56"/>
      <c r="M194230" s="54"/>
      <c r="N194230" s="54"/>
      <c r="O194230" s="54"/>
      <c r="P194230" s="53"/>
    </row>
    <row r="194231" spans="12:16" x14ac:dyDescent="0.25">
      <c r="L194231" s="56"/>
      <c r="M194231" s="54"/>
      <c r="N194231" s="54"/>
      <c r="O194231" s="54"/>
      <c r="P194231" s="53"/>
    </row>
    <row r="194232" spans="12:16" x14ac:dyDescent="0.25">
      <c r="L194232" s="56"/>
      <c r="M194232" s="54"/>
      <c r="N194232" s="54"/>
      <c r="O194232" s="54"/>
      <c r="P194232" s="53"/>
    </row>
    <row r="194233" spans="12:16" x14ac:dyDescent="0.25">
      <c r="L194233" s="56"/>
      <c r="M194233" s="54"/>
      <c r="N194233" s="54"/>
      <c r="O194233" s="54"/>
      <c r="P194233" s="53"/>
    </row>
    <row r="194234" spans="12:16" x14ac:dyDescent="0.25">
      <c r="L194234" s="56"/>
      <c r="M194234" s="54"/>
      <c r="N194234" s="54"/>
      <c r="O194234" s="54"/>
      <c r="P194234" s="53"/>
    </row>
    <row r="194235" spans="12:16" x14ac:dyDescent="0.25">
      <c r="L194235" s="56"/>
      <c r="M194235" s="54"/>
      <c r="N194235" s="54"/>
      <c r="O194235" s="54"/>
      <c r="P194235" s="53"/>
    </row>
    <row r="194236" spans="12:16" x14ac:dyDescent="0.25">
      <c r="L194236" s="56"/>
      <c r="M194236" s="54"/>
      <c r="N194236" s="54"/>
      <c r="O194236" s="54"/>
      <c r="P194236" s="53"/>
    </row>
    <row r="194237" spans="12:16" x14ac:dyDescent="0.25">
      <c r="L194237" s="56"/>
      <c r="M194237" s="54"/>
      <c r="N194237" s="54"/>
      <c r="O194237" s="54"/>
      <c r="P194237" s="53"/>
    </row>
    <row r="194238" spans="12:16" x14ac:dyDescent="0.25">
      <c r="L194238" s="56"/>
      <c r="M194238" s="54"/>
      <c r="N194238" s="54"/>
      <c r="O194238" s="54"/>
      <c r="P194238" s="53"/>
    </row>
    <row r="194239" spans="12:16" x14ac:dyDescent="0.25">
      <c r="L194239" s="56"/>
      <c r="M194239" s="54"/>
      <c r="N194239" s="54"/>
      <c r="O194239" s="54"/>
      <c r="P194239" s="53"/>
    </row>
    <row r="194240" spans="12:16" x14ac:dyDescent="0.25">
      <c r="L194240" s="56"/>
      <c r="M194240" s="54"/>
      <c r="N194240" s="54"/>
      <c r="O194240" s="54"/>
      <c r="P194240" s="53"/>
    </row>
    <row r="194241" spans="12:16" x14ac:dyDescent="0.25">
      <c r="L194241" s="56"/>
      <c r="M194241" s="54"/>
      <c r="N194241" s="54"/>
      <c r="O194241" s="54"/>
      <c r="P194241" s="53"/>
    </row>
    <row r="194242" spans="12:16" x14ac:dyDescent="0.25">
      <c r="L194242" s="56"/>
      <c r="M194242" s="54"/>
      <c r="N194242" s="54"/>
      <c r="O194242" s="54"/>
      <c r="P194242" s="53"/>
    </row>
    <row r="194243" spans="12:16" x14ac:dyDescent="0.25">
      <c r="L194243" s="56"/>
      <c r="M194243" s="54"/>
      <c r="N194243" s="54"/>
      <c r="O194243" s="54"/>
      <c r="P194243" s="53"/>
    </row>
    <row r="194244" spans="12:16" x14ac:dyDescent="0.25">
      <c r="L194244" s="56"/>
      <c r="M194244" s="54"/>
      <c r="N194244" s="54"/>
      <c r="O194244" s="54"/>
      <c r="P194244" s="53"/>
    </row>
    <row r="194245" spans="12:16" x14ac:dyDescent="0.25">
      <c r="L194245" s="56"/>
      <c r="M194245" s="54"/>
      <c r="N194245" s="54"/>
      <c r="O194245" s="54"/>
      <c r="P194245" s="53"/>
    </row>
    <row r="194246" spans="12:16" x14ac:dyDescent="0.25">
      <c r="L194246" s="56"/>
      <c r="M194246" s="54"/>
      <c r="N194246" s="54"/>
      <c r="O194246" s="54"/>
      <c r="P194246" s="53"/>
    </row>
    <row r="194247" spans="12:16" x14ac:dyDescent="0.25">
      <c r="L194247" s="56"/>
      <c r="M194247" s="54"/>
      <c r="N194247" s="54"/>
      <c r="O194247" s="54"/>
      <c r="P194247" s="53"/>
    </row>
    <row r="194248" spans="12:16" x14ac:dyDescent="0.25">
      <c r="L194248" s="56"/>
      <c r="M194248" s="54"/>
      <c r="N194248" s="54"/>
      <c r="O194248" s="54"/>
      <c r="P194248" s="53"/>
    </row>
    <row r="194249" spans="12:16" x14ac:dyDescent="0.25">
      <c r="L194249" s="56"/>
      <c r="M194249" s="54"/>
      <c r="N194249" s="54"/>
      <c r="O194249" s="54"/>
      <c r="P194249" s="53"/>
    </row>
    <row r="194250" spans="12:16" x14ac:dyDescent="0.25">
      <c r="L194250" s="56"/>
      <c r="M194250" s="54"/>
      <c r="N194250" s="54"/>
      <c r="O194250" s="54"/>
      <c r="P194250" s="53"/>
    </row>
    <row r="194251" spans="12:16" x14ac:dyDescent="0.25">
      <c r="L194251" s="56"/>
      <c r="M194251" s="54"/>
      <c r="N194251" s="54"/>
      <c r="O194251" s="54"/>
      <c r="P194251" s="53"/>
    </row>
    <row r="194252" spans="12:16" x14ac:dyDescent="0.25">
      <c r="L194252" s="56"/>
      <c r="M194252" s="54"/>
      <c r="N194252" s="54"/>
      <c r="O194252" s="54"/>
      <c r="P194252" s="53"/>
    </row>
    <row r="194253" spans="12:16" x14ac:dyDescent="0.25">
      <c r="L194253" s="56"/>
      <c r="M194253" s="54"/>
      <c r="N194253" s="54"/>
      <c r="O194253" s="54"/>
      <c r="P194253" s="53"/>
    </row>
    <row r="194254" spans="12:16" x14ac:dyDescent="0.25">
      <c r="L194254" s="56"/>
      <c r="M194254" s="54"/>
      <c r="N194254" s="54"/>
      <c r="O194254" s="54"/>
      <c r="P194254" s="53"/>
    </row>
    <row r="194255" spans="12:16" x14ac:dyDescent="0.25">
      <c r="L194255" s="56"/>
      <c r="M194255" s="54"/>
      <c r="N194255" s="54"/>
      <c r="O194255" s="54"/>
      <c r="P194255" s="53"/>
    </row>
    <row r="194256" spans="12:16" x14ac:dyDescent="0.25">
      <c r="L194256" s="56"/>
      <c r="M194256" s="54"/>
      <c r="N194256" s="54"/>
      <c r="O194256" s="54"/>
      <c r="P194256" s="53"/>
    </row>
    <row r="194257" spans="12:16" x14ac:dyDescent="0.25">
      <c r="L194257" s="56"/>
      <c r="M194257" s="54"/>
      <c r="N194257" s="54"/>
      <c r="O194257" s="54"/>
      <c r="P194257" s="53"/>
    </row>
    <row r="194258" spans="12:16" x14ac:dyDescent="0.25">
      <c r="L194258" s="56"/>
      <c r="M194258" s="54"/>
      <c r="N194258" s="54"/>
      <c r="O194258" s="54"/>
      <c r="P194258" s="53"/>
    </row>
    <row r="194259" spans="12:16" x14ac:dyDescent="0.25">
      <c r="L194259" s="56"/>
      <c r="M194259" s="54"/>
      <c r="N194259" s="54"/>
      <c r="O194259" s="54"/>
      <c r="P194259" s="53"/>
    </row>
    <row r="194260" spans="12:16" x14ac:dyDescent="0.25">
      <c r="L194260" s="56"/>
      <c r="M194260" s="54"/>
      <c r="N194260" s="54"/>
      <c r="O194260" s="54"/>
      <c r="P194260" s="53"/>
    </row>
    <row r="194261" spans="12:16" x14ac:dyDescent="0.25">
      <c r="L194261" s="56"/>
      <c r="M194261" s="54"/>
      <c r="N194261" s="54"/>
      <c r="O194261" s="54"/>
      <c r="P194261" s="53"/>
    </row>
    <row r="194262" spans="12:16" x14ac:dyDescent="0.25">
      <c r="L194262" s="56"/>
      <c r="M194262" s="54"/>
      <c r="N194262" s="54"/>
      <c r="O194262" s="54"/>
      <c r="P194262" s="53"/>
    </row>
    <row r="194263" spans="12:16" x14ac:dyDescent="0.25">
      <c r="L194263" s="56"/>
      <c r="M194263" s="54"/>
      <c r="N194263" s="54"/>
      <c r="O194263" s="54"/>
      <c r="P194263" s="53"/>
    </row>
    <row r="194264" spans="12:16" x14ac:dyDescent="0.25">
      <c r="L194264" s="56"/>
      <c r="M194264" s="54"/>
      <c r="N194264" s="54"/>
      <c r="O194264" s="54"/>
      <c r="P194264" s="53"/>
    </row>
    <row r="194265" spans="12:16" x14ac:dyDescent="0.25">
      <c r="L194265" s="56"/>
      <c r="M194265" s="54"/>
      <c r="N194265" s="54"/>
      <c r="O194265" s="54"/>
      <c r="P194265" s="53"/>
    </row>
    <row r="194266" spans="12:16" x14ac:dyDescent="0.25">
      <c r="L194266" s="56"/>
      <c r="M194266" s="54"/>
      <c r="N194266" s="54"/>
      <c r="O194266" s="54"/>
      <c r="P194266" s="53"/>
    </row>
    <row r="194267" spans="12:16" x14ac:dyDescent="0.25">
      <c r="L194267" s="56"/>
      <c r="M194267" s="54"/>
      <c r="N194267" s="54"/>
      <c r="O194267" s="54"/>
      <c r="P194267" s="53"/>
    </row>
    <row r="194268" spans="12:16" x14ac:dyDescent="0.25">
      <c r="L194268" s="56"/>
      <c r="M194268" s="54"/>
      <c r="N194268" s="54"/>
      <c r="O194268" s="54"/>
      <c r="P194268" s="53"/>
    </row>
    <row r="194269" spans="12:16" x14ac:dyDescent="0.25">
      <c r="L194269" s="56"/>
      <c r="M194269" s="54"/>
      <c r="N194269" s="54"/>
      <c r="O194269" s="54"/>
      <c r="P194269" s="53"/>
    </row>
    <row r="194270" spans="12:16" x14ac:dyDescent="0.25">
      <c r="L194270" s="56"/>
      <c r="M194270" s="54"/>
      <c r="N194270" s="54"/>
      <c r="O194270" s="54"/>
      <c r="P194270" s="53"/>
    </row>
    <row r="194271" spans="12:16" x14ac:dyDescent="0.25">
      <c r="L194271" s="56"/>
      <c r="M194271" s="54"/>
      <c r="N194271" s="54"/>
      <c r="O194271" s="54"/>
      <c r="P194271" s="53"/>
    </row>
    <row r="194272" spans="12:16" x14ac:dyDescent="0.25">
      <c r="L194272" s="56"/>
      <c r="M194272" s="54"/>
      <c r="N194272" s="54"/>
      <c r="O194272" s="54"/>
      <c r="P194272" s="53"/>
    </row>
    <row r="194273" spans="12:16" x14ac:dyDescent="0.25">
      <c r="L194273" s="56"/>
      <c r="M194273" s="54"/>
      <c r="N194273" s="54"/>
      <c r="O194273" s="54"/>
      <c r="P194273" s="53"/>
    </row>
    <row r="194274" spans="12:16" x14ac:dyDescent="0.25">
      <c r="L194274" s="56"/>
      <c r="M194274" s="54"/>
      <c r="N194274" s="54"/>
      <c r="O194274" s="54"/>
      <c r="P194274" s="53"/>
    </row>
    <row r="194275" spans="12:16" x14ac:dyDescent="0.25">
      <c r="L194275" s="56"/>
      <c r="M194275" s="54"/>
      <c r="N194275" s="54"/>
      <c r="O194275" s="54"/>
      <c r="P194275" s="53"/>
    </row>
    <row r="194276" spans="12:16" x14ac:dyDescent="0.25">
      <c r="L194276" s="56"/>
      <c r="M194276" s="54"/>
      <c r="N194276" s="54"/>
      <c r="O194276" s="54"/>
      <c r="P194276" s="53"/>
    </row>
    <row r="194277" spans="12:16" x14ac:dyDescent="0.25">
      <c r="L194277" s="56"/>
      <c r="M194277" s="54"/>
      <c r="N194277" s="54"/>
      <c r="O194277" s="54"/>
      <c r="P194277" s="53"/>
    </row>
    <row r="194278" spans="12:16" x14ac:dyDescent="0.25">
      <c r="L194278" s="56"/>
      <c r="M194278" s="54"/>
      <c r="N194278" s="54"/>
      <c r="O194278" s="54"/>
      <c r="P194278" s="53"/>
    </row>
    <row r="194279" spans="12:16" x14ac:dyDescent="0.25">
      <c r="L194279" s="56"/>
      <c r="M194279" s="54"/>
      <c r="N194279" s="54"/>
      <c r="O194279" s="54"/>
      <c r="P194279" s="53"/>
    </row>
    <row r="194280" spans="12:16" x14ac:dyDescent="0.25">
      <c r="L194280" s="56"/>
      <c r="M194280" s="54"/>
      <c r="N194280" s="54"/>
      <c r="O194280" s="54"/>
      <c r="P194280" s="53"/>
    </row>
    <row r="194281" spans="12:16" x14ac:dyDescent="0.25">
      <c r="L194281" s="56"/>
      <c r="M194281" s="54"/>
      <c r="N194281" s="54"/>
      <c r="O194281" s="54"/>
      <c r="P194281" s="53"/>
    </row>
    <row r="194282" spans="12:16" x14ac:dyDescent="0.25">
      <c r="L194282" s="56"/>
      <c r="M194282" s="54"/>
      <c r="N194282" s="54"/>
      <c r="O194282" s="54"/>
      <c r="P194282" s="53"/>
    </row>
    <row r="194283" spans="12:16" x14ac:dyDescent="0.25">
      <c r="L194283" s="56"/>
      <c r="M194283" s="54"/>
      <c r="N194283" s="54"/>
      <c r="O194283" s="54"/>
      <c r="P194283" s="53"/>
    </row>
    <row r="194284" spans="12:16" x14ac:dyDescent="0.25">
      <c r="L194284" s="56"/>
      <c r="M194284" s="54"/>
      <c r="N194284" s="54"/>
      <c r="O194284" s="54"/>
      <c r="P194284" s="53"/>
    </row>
    <row r="194285" spans="12:16" x14ac:dyDescent="0.25">
      <c r="L194285" s="56"/>
      <c r="M194285" s="54"/>
      <c r="N194285" s="54"/>
      <c r="O194285" s="54"/>
      <c r="P194285" s="53"/>
    </row>
    <row r="194286" spans="12:16" x14ac:dyDescent="0.25">
      <c r="L194286" s="56"/>
      <c r="M194286" s="54"/>
      <c r="N194286" s="54"/>
      <c r="O194286" s="54"/>
      <c r="P194286" s="53"/>
    </row>
    <row r="194287" spans="12:16" x14ac:dyDescent="0.25">
      <c r="L194287" s="56"/>
      <c r="M194287" s="54"/>
      <c r="N194287" s="54"/>
      <c r="O194287" s="54"/>
      <c r="P194287" s="53"/>
    </row>
    <row r="194288" spans="12:16" x14ac:dyDescent="0.25">
      <c r="L194288" s="56"/>
      <c r="M194288" s="54"/>
      <c r="N194288" s="54"/>
      <c r="O194288" s="54"/>
      <c r="P194288" s="53"/>
    </row>
    <row r="194289" spans="12:16" x14ac:dyDescent="0.25">
      <c r="L194289" s="56"/>
      <c r="M194289" s="54"/>
      <c r="N194289" s="54"/>
      <c r="O194289" s="54"/>
      <c r="P194289" s="53"/>
    </row>
    <row r="194290" spans="12:16" x14ac:dyDescent="0.25">
      <c r="L194290" s="56"/>
      <c r="M194290" s="54"/>
      <c r="N194290" s="54"/>
      <c r="O194290" s="54"/>
      <c r="P194290" s="53"/>
    </row>
    <row r="194291" spans="12:16" x14ac:dyDescent="0.25">
      <c r="L194291" s="56"/>
      <c r="M194291" s="54"/>
      <c r="N194291" s="54"/>
      <c r="O194291" s="54"/>
      <c r="P194291" s="53"/>
    </row>
    <row r="194292" spans="12:16" x14ac:dyDescent="0.25">
      <c r="L194292" s="56"/>
      <c r="M194292" s="54"/>
      <c r="N194292" s="54"/>
      <c r="O194292" s="54"/>
      <c r="P194292" s="53"/>
    </row>
    <row r="194293" spans="12:16" x14ac:dyDescent="0.25">
      <c r="L194293" s="56"/>
      <c r="M194293" s="54"/>
      <c r="N194293" s="54"/>
      <c r="O194293" s="54"/>
      <c r="P194293" s="53"/>
    </row>
    <row r="194294" spans="12:16" x14ac:dyDescent="0.25">
      <c r="L194294" s="56"/>
      <c r="M194294" s="54"/>
      <c r="N194294" s="54"/>
      <c r="O194294" s="54"/>
      <c r="P194294" s="53"/>
    </row>
    <row r="194295" spans="12:16" x14ac:dyDescent="0.25">
      <c r="L194295" s="56"/>
      <c r="M194295" s="54"/>
      <c r="N194295" s="54"/>
      <c r="O194295" s="54"/>
      <c r="P194295" s="53"/>
    </row>
    <row r="194296" spans="12:16" x14ac:dyDescent="0.25">
      <c r="L194296" s="56"/>
      <c r="M194296" s="54"/>
      <c r="N194296" s="54"/>
      <c r="O194296" s="54"/>
      <c r="P194296" s="53"/>
    </row>
    <row r="194297" spans="12:16" x14ac:dyDescent="0.25">
      <c r="L194297" s="56"/>
      <c r="M194297" s="54"/>
      <c r="N194297" s="54"/>
      <c r="O194297" s="54"/>
      <c r="P194297" s="53"/>
    </row>
    <row r="194298" spans="12:16" x14ac:dyDescent="0.25">
      <c r="L194298" s="56"/>
      <c r="M194298" s="54"/>
      <c r="N194298" s="54"/>
      <c r="O194298" s="54"/>
      <c r="P194298" s="53"/>
    </row>
    <row r="194299" spans="12:16" x14ac:dyDescent="0.25">
      <c r="L194299" s="56"/>
      <c r="M194299" s="54"/>
      <c r="N194299" s="54"/>
      <c r="O194299" s="54"/>
      <c r="P194299" s="53"/>
    </row>
    <row r="194300" spans="12:16" x14ac:dyDescent="0.25">
      <c r="L194300" s="56"/>
      <c r="M194300" s="54"/>
      <c r="N194300" s="54"/>
      <c r="O194300" s="54"/>
      <c r="P194300" s="53"/>
    </row>
    <row r="194301" spans="12:16" x14ac:dyDescent="0.25">
      <c r="L194301" s="56"/>
      <c r="M194301" s="54"/>
      <c r="N194301" s="54"/>
      <c r="O194301" s="54"/>
      <c r="P194301" s="53"/>
    </row>
    <row r="194302" spans="12:16" x14ac:dyDescent="0.25">
      <c r="L194302" s="56"/>
      <c r="M194302" s="54"/>
      <c r="N194302" s="54"/>
      <c r="O194302" s="54"/>
      <c r="P194302" s="53"/>
    </row>
    <row r="194303" spans="12:16" x14ac:dyDescent="0.25">
      <c r="L194303" s="56"/>
      <c r="M194303" s="54"/>
      <c r="N194303" s="54"/>
      <c r="O194303" s="54"/>
      <c r="P194303" s="53"/>
    </row>
    <row r="194304" spans="12:16" x14ac:dyDescent="0.25">
      <c r="L194304" s="56"/>
      <c r="M194304" s="54"/>
      <c r="N194304" s="54"/>
      <c r="O194304" s="54"/>
      <c r="P194304" s="53"/>
    </row>
    <row r="194305" spans="12:16" x14ac:dyDescent="0.25">
      <c r="L194305" s="56"/>
      <c r="M194305" s="54"/>
      <c r="N194305" s="54"/>
      <c r="O194305" s="54"/>
      <c r="P194305" s="53"/>
    </row>
    <row r="194306" spans="12:16" x14ac:dyDescent="0.25">
      <c r="L194306" s="56"/>
      <c r="M194306" s="54"/>
      <c r="N194306" s="54"/>
      <c r="O194306" s="54"/>
      <c r="P194306" s="53"/>
    </row>
    <row r="194307" spans="12:16" x14ac:dyDescent="0.25">
      <c r="L194307" s="56"/>
      <c r="M194307" s="54"/>
      <c r="N194307" s="54"/>
      <c r="O194307" s="54"/>
      <c r="P194307" s="53"/>
    </row>
    <row r="194308" spans="12:16" x14ac:dyDescent="0.25">
      <c r="L194308" s="56"/>
      <c r="M194308" s="54"/>
      <c r="N194308" s="54"/>
      <c r="O194308" s="54"/>
      <c r="P194308" s="53"/>
    </row>
    <row r="194309" spans="12:16" x14ac:dyDescent="0.25">
      <c r="L194309" s="56"/>
      <c r="M194309" s="54"/>
      <c r="N194309" s="54"/>
      <c r="O194309" s="54"/>
      <c r="P194309" s="53"/>
    </row>
    <row r="194310" spans="12:16" x14ac:dyDescent="0.25">
      <c r="L194310" s="56"/>
      <c r="M194310" s="54"/>
      <c r="N194310" s="54"/>
      <c r="O194310" s="54"/>
      <c r="P194310" s="53"/>
    </row>
    <row r="194311" spans="12:16" x14ac:dyDescent="0.25">
      <c r="L194311" s="56"/>
      <c r="M194311" s="54"/>
      <c r="N194311" s="54"/>
      <c r="O194311" s="54"/>
      <c r="P194311" s="53"/>
    </row>
    <row r="194312" spans="12:16" x14ac:dyDescent="0.25">
      <c r="L194312" s="56"/>
      <c r="M194312" s="54"/>
      <c r="N194312" s="54"/>
      <c r="O194312" s="54"/>
      <c r="P194312" s="53"/>
    </row>
    <row r="194313" spans="12:16" x14ac:dyDescent="0.25">
      <c r="L194313" s="56"/>
      <c r="M194313" s="54"/>
      <c r="N194313" s="54"/>
      <c r="O194313" s="54"/>
      <c r="P194313" s="53"/>
    </row>
    <row r="194314" spans="12:16" x14ac:dyDescent="0.25">
      <c r="L194314" s="56"/>
      <c r="M194314" s="54"/>
      <c r="N194314" s="54"/>
      <c r="O194314" s="54"/>
      <c r="P194314" s="53"/>
    </row>
    <row r="194315" spans="12:16" x14ac:dyDescent="0.25">
      <c r="L194315" s="56"/>
      <c r="M194315" s="54"/>
      <c r="N194315" s="54"/>
      <c r="O194315" s="54"/>
      <c r="P194315" s="53"/>
    </row>
    <row r="194316" spans="12:16" x14ac:dyDescent="0.25">
      <c r="L194316" s="56"/>
      <c r="M194316" s="54"/>
      <c r="N194316" s="54"/>
      <c r="O194316" s="54"/>
      <c r="P194316" s="53"/>
    </row>
    <row r="194317" spans="12:16" x14ac:dyDescent="0.25">
      <c r="L194317" s="56"/>
      <c r="M194317" s="54"/>
      <c r="N194317" s="54"/>
      <c r="O194317" s="54"/>
      <c r="P194317" s="53"/>
    </row>
    <row r="194318" spans="12:16" x14ac:dyDescent="0.25">
      <c r="L194318" s="56"/>
      <c r="M194318" s="54"/>
      <c r="N194318" s="54"/>
      <c r="O194318" s="54"/>
      <c r="P194318" s="53"/>
    </row>
    <row r="194319" spans="12:16" x14ac:dyDescent="0.25">
      <c r="L194319" s="56"/>
      <c r="M194319" s="54"/>
      <c r="N194319" s="54"/>
      <c r="O194319" s="54"/>
      <c r="P194319" s="53"/>
    </row>
    <row r="194320" spans="12:16" x14ac:dyDescent="0.25">
      <c r="L194320" s="56"/>
      <c r="M194320" s="54"/>
      <c r="N194320" s="54"/>
      <c r="O194320" s="54"/>
      <c r="P194320" s="53"/>
    </row>
    <row r="194321" spans="12:16" x14ac:dyDescent="0.25">
      <c r="L194321" s="56"/>
      <c r="M194321" s="54"/>
      <c r="N194321" s="54"/>
      <c r="O194321" s="54"/>
      <c r="P194321" s="53"/>
    </row>
    <row r="194322" spans="12:16" x14ac:dyDescent="0.25">
      <c r="L194322" s="56"/>
      <c r="M194322" s="54"/>
      <c r="N194322" s="54"/>
      <c r="O194322" s="54"/>
      <c r="P194322" s="53"/>
    </row>
    <row r="194323" spans="12:16" x14ac:dyDescent="0.25">
      <c r="L194323" s="56"/>
      <c r="M194323" s="54"/>
      <c r="N194323" s="54"/>
      <c r="O194323" s="54"/>
      <c r="P194323" s="53"/>
    </row>
    <row r="194324" spans="12:16" x14ac:dyDescent="0.25">
      <c r="L194324" s="56"/>
      <c r="M194324" s="54"/>
      <c r="N194324" s="54"/>
      <c r="O194324" s="54"/>
      <c r="P194324" s="53"/>
    </row>
    <row r="194325" spans="12:16" x14ac:dyDescent="0.25">
      <c r="L194325" s="56"/>
      <c r="M194325" s="54"/>
      <c r="N194325" s="54"/>
      <c r="O194325" s="54"/>
      <c r="P194325" s="53"/>
    </row>
    <row r="194326" spans="12:16" x14ac:dyDescent="0.25">
      <c r="L194326" s="56"/>
      <c r="M194326" s="54"/>
      <c r="N194326" s="54"/>
      <c r="O194326" s="54"/>
      <c r="P194326" s="53"/>
    </row>
    <row r="194327" spans="12:16" x14ac:dyDescent="0.25">
      <c r="L194327" s="56"/>
      <c r="M194327" s="54"/>
      <c r="N194327" s="54"/>
      <c r="O194327" s="54"/>
      <c r="P194327" s="53"/>
    </row>
    <row r="194328" spans="12:16" x14ac:dyDescent="0.25">
      <c r="L194328" s="56"/>
      <c r="M194328" s="54"/>
      <c r="N194328" s="54"/>
      <c r="O194328" s="54"/>
      <c r="P194328" s="53"/>
    </row>
    <row r="194329" spans="12:16" x14ac:dyDescent="0.25">
      <c r="L194329" s="56"/>
      <c r="M194329" s="54"/>
      <c r="N194329" s="54"/>
      <c r="O194329" s="54"/>
      <c r="P194329" s="53"/>
    </row>
    <row r="194330" spans="12:16" x14ac:dyDescent="0.25">
      <c r="L194330" s="56"/>
      <c r="M194330" s="54"/>
      <c r="N194330" s="54"/>
      <c r="O194330" s="54"/>
      <c r="P194330" s="53"/>
    </row>
    <row r="194331" spans="12:16" x14ac:dyDescent="0.25">
      <c r="L194331" s="56"/>
      <c r="M194331" s="54"/>
      <c r="N194331" s="54"/>
      <c r="O194331" s="54"/>
      <c r="P194331" s="53"/>
    </row>
    <row r="194332" spans="12:16" x14ac:dyDescent="0.25">
      <c r="L194332" s="56"/>
      <c r="M194332" s="54"/>
      <c r="N194332" s="54"/>
      <c r="O194332" s="54"/>
      <c r="P194332" s="53"/>
    </row>
    <row r="194333" spans="12:16" x14ac:dyDescent="0.25">
      <c r="L194333" s="56"/>
      <c r="M194333" s="54"/>
      <c r="N194333" s="54"/>
      <c r="O194333" s="54"/>
      <c r="P194333" s="53"/>
    </row>
    <row r="194334" spans="12:16" x14ac:dyDescent="0.25">
      <c r="L194334" s="56"/>
      <c r="M194334" s="54"/>
      <c r="N194334" s="54"/>
      <c r="O194334" s="54"/>
      <c r="P194334" s="53"/>
    </row>
    <row r="194335" spans="12:16" x14ac:dyDescent="0.25">
      <c r="L194335" s="56"/>
      <c r="M194335" s="54"/>
      <c r="N194335" s="54"/>
      <c r="O194335" s="54"/>
      <c r="P194335" s="53"/>
    </row>
    <row r="194336" spans="12:16" x14ac:dyDescent="0.25">
      <c r="L194336" s="56"/>
      <c r="M194336" s="54"/>
      <c r="N194336" s="54"/>
      <c r="O194336" s="54"/>
      <c r="P194336" s="53"/>
    </row>
    <row r="194337" spans="12:16" x14ac:dyDescent="0.25">
      <c r="L194337" s="56"/>
      <c r="M194337" s="54"/>
      <c r="N194337" s="54"/>
      <c r="O194337" s="54"/>
      <c r="P194337" s="53"/>
    </row>
    <row r="194338" spans="12:16" x14ac:dyDescent="0.25">
      <c r="L194338" s="56"/>
      <c r="M194338" s="54"/>
      <c r="N194338" s="54"/>
      <c r="O194338" s="54"/>
      <c r="P194338" s="53"/>
    </row>
    <row r="194339" spans="12:16" x14ac:dyDescent="0.25">
      <c r="L194339" s="56"/>
      <c r="M194339" s="54"/>
      <c r="N194339" s="54"/>
      <c r="O194339" s="54"/>
      <c r="P194339" s="53"/>
    </row>
    <row r="194340" spans="12:16" x14ac:dyDescent="0.25">
      <c r="L194340" s="56"/>
      <c r="M194340" s="54"/>
      <c r="N194340" s="54"/>
      <c r="O194340" s="54"/>
      <c r="P194340" s="53"/>
    </row>
    <row r="194341" spans="12:16" x14ac:dyDescent="0.25">
      <c r="L194341" s="56"/>
      <c r="M194341" s="54"/>
      <c r="N194341" s="54"/>
      <c r="O194341" s="54"/>
      <c r="P194341" s="53"/>
    </row>
    <row r="194342" spans="12:16" x14ac:dyDescent="0.25">
      <c r="L194342" s="56"/>
      <c r="M194342" s="54"/>
      <c r="N194342" s="54"/>
      <c r="O194342" s="54"/>
      <c r="P194342" s="53"/>
    </row>
    <row r="194343" spans="12:16" x14ac:dyDescent="0.25">
      <c r="L194343" s="56"/>
      <c r="M194343" s="54"/>
      <c r="N194343" s="54"/>
      <c r="O194343" s="54"/>
      <c r="P194343" s="53"/>
    </row>
    <row r="194344" spans="12:16" x14ac:dyDescent="0.25">
      <c r="L194344" s="56"/>
      <c r="M194344" s="54"/>
      <c r="N194344" s="54"/>
      <c r="O194344" s="54"/>
      <c r="P194344" s="53"/>
    </row>
    <row r="194345" spans="12:16" x14ac:dyDescent="0.25">
      <c r="L194345" s="56"/>
      <c r="M194345" s="54"/>
      <c r="N194345" s="54"/>
      <c r="O194345" s="54"/>
      <c r="P194345" s="53"/>
    </row>
    <row r="194346" spans="12:16" x14ac:dyDescent="0.25">
      <c r="L194346" s="56"/>
      <c r="M194346" s="54"/>
      <c r="N194346" s="54"/>
      <c r="O194346" s="54"/>
      <c r="P194346" s="53"/>
    </row>
    <row r="194347" spans="12:16" x14ac:dyDescent="0.25">
      <c r="L194347" s="56"/>
      <c r="M194347" s="54"/>
      <c r="N194347" s="54"/>
      <c r="O194347" s="54"/>
      <c r="P194347" s="53"/>
    </row>
    <row r="194348" spans="12:16" x14ac:dyDescent="0.25">
      <c r="L194348" s="56"/>
      <c r="M194348" s="54"/>
      <c r="N194348" s="54"/>
      <c r="O194348" s="54"/>
      <c r="P194348" s="53"/>
    </row>
    <row r="194349" spans="12:16" x14ac:dyDescent="0.25">
      <c r="L194349" s="56"/>
      <c r="M194349" s="54"/>
      <c r="N194349" s="54"/>
      <c r="O194349" s="54"/>
      <c r="P194349" s="53"/>
    </row>
    <row r="194350" spans="12:16" x14ac:dyDescent="0.25">
      <c r="L194350" s="56"/>
      <c r="M194350" s="54"/>
      <c r="N194350" s="54"/>
      <c r="O194350" s="54"/>
      <c r="P194350" s="53"/>
    </row>
    <row r="194351" spans="12:16" x14ac:dyDescent="0.25">
      <c r="L194351" s="56"/>
      <c r="M194351" s="54"/>
      <c r="N194351" s="54"/>
      <c r="O194351" s="54"/>
      <c r="P194351" s="53"/>
    </row>
    <row r="194352" spans="12:16" x14ac:dyDescent="0.25">
      <c r="L194352" s="56"/>
      <c r="M194352" s="54"/>
      <c r="N194352" s="54"/>
      <c r="O194352" s="54"/>
      <c r="P194352" s="53"/>
    </row>
    <row r="194353" spans="12:16" x14ac:dyDescent="0.25">
      <c r="L194353" s="56"/>
      <c r="M194353" s="54"/>
      <c r="N194353" s="54"/>
      <c r="O194353" s="54"/>
      <c r="P194353" s="53"/>
    </row>
    <row r="194354" spans="12:16" x14ac:dyDescent="0.25">
      <c r="L194354" s="56"/>
      <c r="M194354" s="54"/>
      <c r="N194354" s="54"/>
      <c r="O194354" s="54"/>
      <c r="P194354" s="53"/>
    </row>
    <row r="194355" spans="12:16" x14ac:dyDescent="0.25">
      <c r="L194355" s="56"/>
      <c r="M194355" s="54"/>
      <c r="N194355" s="54"/>
      <c r="O194355" s="54"/>
      <c r="P194355" s="53"/>
    </row>
    <row r="194356" spans="12:16" x14ac:dyDescent="0.25">
      <c r="L194356" s="56"/>
      <c r="M194356" s="54"/>
      <c r="N194356" s="54"/>
      <c r="O194356" s="54"/>
      <c r="P194356" s="53"/>
    </row>
    <row r="194357" spans="12:16" x14ac:dyDescent="0.25">
      <c r="L194357" s="56"/>
      <c r="M194357" s="54"/>
      <c r="N194357" s="54"/>
      <c r="O194357" s="54"/>
      <c r="P194357" s="53"/>
    </row>
    <row r="194358" spans="12:16" x14ac:dyDescent="0.25">
      <c r="L194358" s="56"/>
      <c r="M194358" s="54"/>
      <c r="N194358" s="54"/>
      <c r="O194358" s="54"/>
      <c r="P194358" s="53"/>
    </row>
    <row r="194359" spans="12:16" x14ac:dyDescent="0.25">
      <c r="L194359" s="56"/>
      <c r="M194359" s="54"/>
      <c r="N194359" s="54"/>
      <c r="O194359" s="54"/>
      <c r="P194359" s="53"/>
    </row>
    <row r="194360" spans="12:16" x14ac:dyDescent="0.25">
      <c r="L194360" s="56"/>
      <c r="M194360" s="54"/>
      <c r="N194360" s="54"/>
      <c r="O194360" s="54"/>
      <c r="P194360" s="53"/>
    </row>
    <row r="194361" spans="12:16" x14ac:dyDescent="0.25">
      <c r="L194361" s="56"/>
      <c r="M194361" s="54"/>
      <c r="N194361" s="54"/>
      <c r="O194361" s="54"/>
      <c r="P194361" s="53"/>
    </row>
    <row r="194362" spans="12:16" x14ac:dyDescent="0.25">
      <c r="L194362" s="56"/>
      <c r="M194362" s="54"/>
      <c r="N194362" s="54"/>
      <c r="O194362" s="54"/>
      <c r="P194362" s="53"/>
    </row>
    <row r="194363" spans="12:16" x14ac:dyDescent="0.25">
      <c r="L194363" s="56"/>
      <c r="M194363" s="54"/>
      <c r="N194363" s="54"/>
      <c r="O194363" s="54"/>
      <c r="P194363" s="53"/>
    </row>
    <row r="194364" spans="12:16" x14ac:dyDescent="0.25">
      <c r="L194364" s="56"/>
      <c r="M194364" s="54"/>
      <c r="N194364" s="54"/>
      <c r="O194364" s="54"/>
      <c r="P194364" s="53"/>
    </row>
    <row r="194365" spans="12:16" x14ac:dyDescent="0.25">
      <c r="L194365" s="56"/>
      <c r="M194365" s="54"/>
      <c r="N194365" s="54"/>
      <c r="O194365" s="54"/>
      <c r="P194365" s="53"/>
    </row>
    <row r="194366" spans="12:16" x14ac:dyDescent="0.25">
      <c r="L194366" s="56"/>
      <c r="M194366" s="54"/>
      <c r="N194366" s="54"/>
      <c r="O194366" s="54"/>
      <c r="P194366" s="53"/>
    </row>
    <row r="194367" spans="12:16" x14ac:dyDescent="0.25">
      <c r="L194367" s="56"/>
      <c r="M194367" s="54"/>
      <c r="N194367" s="54"/>
      <c r="O194367" s="54"/>
      <c r="P194367" s="53"/>
    </row>
    <row r="194368" spans="12:16" x14ac:dyDescent="0.25">
      <c r="L194368" s="56"/>
      <c r="M194368" s="54"/>
      <c r="N194368" s="54"/>
      <c r="O194368" s="54"/>
      <c r="P194368" s="53"/>
    </row>
    <row r="194369" spans="12:16" x14ac:dyDescent="0.25">
      <c r="L194369" s="56"/>
      <c r="M194369" s="54"/>
      <c r="N194369" s="54"/>
      <c r="O194369" s="54"/>
      <c r="P194369" s="53"/>
    </row>
    <row r="194370" spans="12:16" x14ac:dyDescent="0.25">
      <c r="L194370" s="56"/>
      <c r="M194370" s="54"/>
      <c r="N194370" s="54"/>
      <c r="O194370" s="54"/>
      <c r="P194370" s="53"/>
    </row>
    <row r="194371" spans="12:16" x14ac:dyDescent="0.25">
      <c r="L194371" s="56"/>
      <c r="M194371" s="54"/>
      <c r="N194371" s="54"/>
      <c r="O194371" s="54"/>
      <c r="P194371" s="53"/>
    </row>
    <row r="194372" spans="12:16" x14ac:dyDescent="0.25">
      <c r="L194372" s="56"/>
      <c r="M194372" s="54"/>
      <c r="N194372" s="54"/>
      <c r="O194372" s="54"/>
      <c r="P194372" s="53"/>
    </row>
    <row r="194373" spans="12:16" x14ac:dyDescent="0.25">
      <c r="L194373" s="56"/>
      <c r="M194373" s="54"/>
      <c r="N194373" s="54"/>
      <c r="O194373" s="54"/>
      <c r="P194373" s="53"/>
    </row>
    <row r="194374" spans="12:16" x14ac:dyDescent="0.25">
      <c r="L194374" s="56"/>
      <c r="M194374" s="54"/>
      <c r="N194374" s="54"/>
      <c r="O194374" s="54"/>
      <c r="P194374" s="53"/>
    </row>
    <row r="194375" spans="12:16" x14ac:dyDescent="0.25">
      <c r="L194375" s="56"/>
      <c r="M194375" s="54"/>
      <c r="N194375" s="54"/>
      <c r="O194375" s="54"/>
      <c r="P194375" s="53"/>
    </row>
    <row r="194376" spans="12:16" x14ac:dyDescent="0.25">
      <c r="L194376" s="56"/>
      <c r="M194376" s="54"/>
      <c r="N194376" s="54"/>
      <c r="O194376" s="54"/>
      <c r="P194376" s="53"/>
    </row>
    <row r="194377" spans="12:16" x14ac:dyDescent="0.25">
      <c r="L194377" s="56"/>
      <c r="M194377" s="54"/>
      <c r="N194377" s="54"/>
      <c r="O194377" s="54"/>
      <c r="P194377" s="53"/>
    </row>
    <row r="194378" spans="12:16" x14ac:dyDescent="0.25">
      <c r="L194378" s="56"/>
      <c r="M194378" s="54"/>
      <c r="N194378" s="54"/>
      <c r="O194378" s="54"/>
      <c r="P194378" s="53"/>
    </row>
    <row r="194379" spans="12:16" x14ac:dyDescent="0.25">
      <c r="L194379" s="56"/>
      <c r="M194379" s="54"/>
      <c r="N194379" s="54"/>
      <c r="O194379" s="54"/>
      <c r="P194379" s="53"/>
    </row>
    <row r="194380" spans="12:16" x14ac:dyDescent="0.25">
      <c r="L194380" s="56"/>
      <c r="M194380" s="54"/>
      <c r="N194380" s="54"/>
      <c r="O194380" s="54"/>
      <c r="P194380" s="53"/>
    </row>
    <row r="194381" spans="12:16" x14ac:dyDescent="0.25">
      <c r="L194381" s="56"/>
      <c r="M194381" s="54"/>
      <c r="N194381" s="54"/>
      <c r="O194381" s="54"/>
      <c r="P194381" s="53"/>
    </row>
    <row r="194382" spans="12:16" x14ac:dyDescent="0.25">
      <c r="L194382" s="56"/>
      <c r="M194382" s="54"/>
      <c r="N194382" s="54"/>
      <c r="O194382" s="54"/>
      <c r="P194382" s="53"/>
    </row>
    <row r="194383" spans="12:16" x14ac:dyDescent="0.25">
      <c r="L194383" s="56"/>
      <c r="M194383" s="54"/>
      <c r="N194383" s="54"/>
      <c r="O194383" s="54"/>
      <c r="P194383" s="53"/>
    </row>
    <row r="194384" spans="12:16" x14ac:dyDescent="0.25">
      <c r="L194384" s="56"/>
      <c r="M194384" s="54"/>
      <c r="N194384" s="54"/>
      <c r="O194384" s="54"/>
      <c r="P194384" s="53"/>
    </row>
    <row r="194385" spans="12:16" x14ac:dyDescent="0.25">
      <c r="L194385" s="56"/>
      <c r="M194385" s="54"/>
      <c r="N194385" s="54"/>
      <c r="O194385" s="54"/>
      <c r="P194385" s="53"/>
    </row>
    <row r="194386" spans="12:16" x14ac:dyDescent="0.25">
      <c r="L194386" s="56"/>
      <c r="M194386" s="54"/>
      <c r="N194386" s="54"/>
      <c r="O194386" s="54"/>
      <c r="P194386" s="53"/>
    </row>
    <row r="194387" spans="12:16" x14ac:dyDescent="0.25">
      <c r="L194387" s="56"/>
      <c r="M194387" s="54"/>
      <c r="N194387" s="54"/>
      <c r="O194387" s="54"/>
      <c r="P194387" s="53"/>
    </row>
    <row r="194388" spans="12:16" x14ac:dyDescent="0.25">
      <c r="L194388" s="56"/>
      <c r="M194388" s="54"/>
      <c r="N194388" s="54"/>
      <c r="O194388" s="54"/>
      <c r="P194388" s="53"/>
    </row>
    <row r="194389" spans="12:16" x14ac:dyDescent="0.25">
      <c r="L194389" s="56"/>
      <c r="M194389" s="54"/>
      <c r="N194389" s="54"/>
      <c r="O194389" s="54"/>
      <c r="P194389" s="53"/>
    </row>
    <row r="194390" spans="12:16" x14ac:dyDescent="0.25">
      <c r="L194390" s="56"/>
      <c r="M194390" s="54"/>
      <c r="N194390" s="54"/>
      <c r="O194390" s="54"/>
      <c r="P194390" s="53"/>
    </row>
    <row r="194391" spans="12:16" x14ac:dyDescent="0.25">
      <c r="L194391" s="56"/>
      <c r="M194391" s="54"/>
      <c r="N194391" s="54"/>
      <c r="O194391" s="54"/>
      <c r="P194391" s="53"/>
    </row>
    <row r="194392" spans="12:16" x14ac:dyDescent="0.25">
      <c r="L194392" s="56"/>
      <c r="M194392" s="54"/>
      <c r="N194392" s="54"/>
      <c r="O194392" s="54"/>
      <c r="P194392" s="53"/>
    </row>
    <row r="194393" spans="12:16" x14ac:dyDescent="0.25">
      <c r="L194393" s="56"/>
      <c r="M194393" s="54"/>
      <c r="N194393" s="54"/>
      <c r="O194393" s="54"/>
      <c r="P194393" s="53"/>
    </row>
    <row r="194394" spans="12:16" x14ac:dyDescent="0.25">
      <c r="L194394" s="56"/>
      <c r="M194394" s="54"/>
      <c r="N194394" s="54"/>
      <c r="O194394" s="54"/>
      <c r="P194394" s="53"/>
    </row>
    <row r="194395" spans="12:16" x14ac:dyDescent="0.25">
      <c r="L194395" s="56"/>
      <c r="M194395" s="54"/>
      <c r="N194395" s="54"/>
      <c r="O194395" s="54"/>
      <c r="P194395" s="53"/>
    </row>
    <row r="194396" spans="12:16" x14ac:dyDescent="0.25">
      <c r="L194396" s="56"/>
      <c r="M194396" s="54"/>
      <c r="N194396" s="54"/>
      <c r="O194396" s="54"/>
      <c r="P194396" s="53"/>
    </row>
    <row r="194397" spans="12:16" x14ac:dyDescent="0.25">
      <c r="L194397" s="56"/>
      <c r="M194397" s="54"/>
      <c r="N194397" s="54"/>
      <c r="O194397" s="54"/>
      <c r="P194397" s="53"/>
    </row>
    <row r="194398" spans="12:16" x14ac:dyDescent="0.25">
      <c r="L194398" s="56"/>
      <c r="M194398" s="54"/>
      <c r="N194398" s="54"/>
      <c r="O194398" s="54"/>
      <c r="P194398" s="53"/>
    </row>
    <row r="194399" spans="12:16" x14ac:dyDescent="0.25">
      <c r="L194399" s="56"/>
      <c r="M194399" s="54"/>
      <c r="N194399" s="54"/>
      <c r="O194399" s="54"/>
      <c r="P194399" s="53"/>
    </row>
    <row r="194400" spans="12:16" x14ac:dyDescent="0.25">
      <c r="L194400" s="56"/>
      <c r="M194400" s="54"/>
      <c r="N194400" s="54"/>
      <c r="O194400" s="54"/>
      <c r="P194400" s="53"/>
    </row>
    <row r="194401" spans="12:16" x14ac:dyDescent="0.25">
      <c r="L194401" s="56"/>
      <c r="M194401" s="54"/>
      <c r="N194401" s="54"/>
      <c r="O194401" s="54"/>
      <c r="P194401" s="53"/>
    </row>
    <row r="194402" spans="12:16" x14ac:dyDescent="0.25">
      <c r="L194402" s="56"/>
      <c r="M194402" s="54"/>
      <c r="N194402" s="54"/>
      <c r="O194402" s="54"/>
      <c r="P194402" s="53"/>
    </row>
    <row r="194403" spans="12:16" x14ac:dyDescent="0.25">
      <c r="L194403" s="56"/>
      <c r="M194403" s="54"/>
      <c r="N194403" s="54"/>
      <c r="O194403" s="54"/>
      <c r="P194403" s="53"/>
    </row>
    <row r="194404" spans="12:16" x14ac:dyDescent="0.25">
      <c r="L194404" s="56"/>
      <c r="M194404" s="54"/>
      <c r="N194404" s="54"/>
      <c r="O194404" s="54"/>
      <c r="P194404" s="53"/>
    </row>
    <row r="194405" spans="12:16" x14ac:dyDescent="0.25">
      <c r="L194405" s="56"/>
      <c r="M194405" s="54"/>
      <c r="N194405" s="54"/>
      <c r="O194405" s="54"/>
      <c r="P194405" s="53"/>
    </row>
    <row r="194406" spans="12:16" x14ac:dyDescent="0.25">
      <c r="L194406" s="56"/>
      <c r="M194406" s="54"/>
      <c r="N194406" s="54"/>
      <c r="O194406" s="54"/>
      <c r="P194406" s="53"/>
    </row>
    <row r="194407" spans="12:16" x14ac:dyDescent="0.25">
      <c r="L194407" s="56"/>
      <c r="M194407" s="54"/>
      <c r="N194407" s="54"/>
      <c r="O194407" s="54"/>
      <c r="P194407" s="53"/>
    </row>
    <row r="194408" spans="12:16" x14ac:dyDescent="0.25">
      <c r="L194408" s="56"/>
      <c r="M194408" s="54"/>
      <c r="N194408" s="54"/>
      <c r="O194408" s="54"/>
      <c r="P194408" s="53"/>
    </row>
    <row r="194409" spans="12:16" x14ac:dyDescent="0.25">
      <c r="L194409" s="56"/>
      <c r="M194409" s="54"/>
      <c r="N194409" s="54"/>
      <c r="O194409" s="54"/>
      <c r="P194409" s="53"/>
    </row>
    <row r="194410" spans="12:16" x14ac:dyDescent="0.25">
      <c r="L194410" s="56"/>
      <c r="M194410" s="54"/>
      <c r="N194410" s="54"/>
      <c r="O194410" s="54"/>
      <c r="P194410" s="53"/>
    </row>
    <row r="194411" spans="12:16" x14ac:dyDescent="0.25">
      <c r="L194411" s="56"/>
      <c r="M194411" s="54"/>
      <c r="N194411" s="54"/>
      <c r="O194411" s="54"/>
      <c r="P194411" s="53"/>
    </row>
    <row r="194412" spans="12:16" x14ac:dyDescent="0.25">
      <c r="L194412" s="56"/>
      <c r="M194412" s="54"/>
      <c r="N194412" s="54"/>
      <c r="O194412" s="54"/>
      <c r="P194412" s="53"/>
    </row>
    <row r="194413" spans="12:16" x14ac:dyDescent="0.25">
      <c r="L194413" s="56"/>
      <c r="M194413" s="54"/>
      <c r="N194413" s="54"/>
      <c r="O194413" s="54"/>
      <c r="P194413" s="53"/>
    </row>
    <row r="194414" spans="12:16" x14ac:dyDescent="0.25">
      <c r="L194414" s="56"/>
      <c r="M194414" s="54"/>
      <c r="N194414" s="54"/>
      <c r="O194414" s="54"/>
      <c r="P194414" s="53"/>
    </row>
    <row r="194415" spans="12:16" x14ac:dyDescent="0.25">
      <c r="L194415" s="56"/>
      <c r="M194415" s="54"/>
      <c r="N194415" s="54"/>
      <c r="O194415" s="54"/>
      <c r="P194415" s="53"/>
    </row>
    <row r="194416" spans="12:16" x14ac:dyDescent="0.25">
      <c r="L194416" s="56"/>
      <c r="M194416" s="54"/>
      <c r="N194416" s="54"/>
      <c r="O194416" s="54"/>
      <c r="P194416" s="53"/>
    </row>
    <row r="194417" spans="12:16" x14ac:dyDescent="0.25">
      <c r="L194417" s="56"/>
      <c r="M194417" s="54"/>
      <c r="N194417" s="54"/>
      <c r="O194417" s="54"/>
      <c r="P194417" s="53"/>
    </row>
    <row r="194418" spans="12:16" x14ac:dyDescent="0.25">
      <c r="L194418" s="56"/>
      <c r="M194418" s="54"/>
      <c r="N194418" s="54"/>
      <c r="O194418" s="54"/>
      <c r="P194418" s="53"/>
    </row>
    <row r="194419" spans="12:16" x14ac:dyDescent="0.25">
      <c r="L194419" s="56"/>
      <c r="M194419" s="54"/>
      <c r="N194419" s="54"/>
      <c r="O194419" s="54"/>
      <c r="P194419" s="53"/>
    </row>
    <row r="194420" spans="12:16" x14ac:dyDescent="0.25">
      <c r="L194420" s="56"/>
      <c r="M194420" s="54"/>
      <c r="N194420" s="54"/>
      <c r="O194420" s="54"/>
      <c r="P194420" s="53"/>
    </row>
    <row r="194421" spans="12:16" x14ac:dyDescent="0.25">
      <c r="L194421" s="56"/>
      <c r="M194421" s="54"/>
      <c r="N194421" s="54"/>
      <c r="O194421" s="54"/>
      <c r="P194421" s="53"/>
    </row>
    <row r="194422" spans="12:16" x14ac:dyDescent="0.25">
      <c r="L194422" s="56"/>
      <c r="M194422" s="54"/>
      <c r="N194422" s="54"/>
      <c r="O194422" s="54"/>
      <c r="P194422" s="53"/>
    </row>
    <row r="194423" spans="12:16" x14ac:dyDescent="0.25">
      <c r="L194423" s="56"/>
      <c r="M194423" s="54"/>
      <c r="N194423" s="54"/>
      <c r="O194423" s="54"/>
      <c r="P194423" s="53"/>
    </row>
    <row r="194424" spans="12:16" x14ac:dyDescent="0.25">
      <c r="L194424" s="56"/>
      <c r="M194424" s="54"/>
      <c r="N194424" s="54"/>
      <c r="O194424" s="54"/>
      <c r="P194424" s="53"/>
    </row>
    <row r="194425" spans="12:16" x14ac:dyDescent="0.25">
      <c r="L194425" s="56"/>
      <c r="M194425" s="54"/>
      <c r="N194425" s="54"/>
      <c r="O194425" s="54"/>
      <c r="P194425" s="53"/>
    </row>
    <row r="194426" spans="12:16" x14ac:dyDescent="0.25">
      <c r="L194426" s="56"/>
      <c r="M194426" s="54"/>
      <c r="N194426" s="54"/>
      <c r="O194426" s="54"/>
      <c r="P194426" s="53"/>
    </row>
    <row r="194427" spans="12:16" x14ac:dyDescent="0.25">
      <c r="L194427" s="56"/>
      <c r="M194427" s="54"/>
      <c r="N194427" s="54"/>
      <c r="O194427" s="54"/>
      <c r="P194427" s="53"/>
    </row>
    <row r="194428" spans="12:16" x14ac:dyDescent="0.25">
      <c r="L194428" s="56"/>
      <c r="M194428" s="54"/>
      <c r="N194428" s="54"/>
      <c r="O194428" s="54"/>
      <c r="P194428" s="53"/>
    </row>
    <row r="194429" spans="12:16" x14ac:dyDescent="0.25">
      <c r="L194429" s="56"/>
      <c r="M194429" s="54"/>
      <c r="N194429" s="54"/>
      <c r="O194429" s="54"/>
      <c r="P194429" s="53"/>
    </row>
    <row r="194430" spans="12:16" x14ac:dyDescent="0.25">
      <c r="L194430" s="56"/>
      <c r="M194430" s="54"/>
      <c r="N194430" s="54"/>
      <c r="O194430" s="54"/>
      <c r="P194430" s="53"/>
    </row>
    <row r="194431" spans="12:16" x14ac:dyDescent="0.25">
      <c r="L194431" s="56"/>
      <c r="M194431" s="54"/>
      <c r="N194431" s="54"/>
      <c r="O194431" s="54"/>
      <c r="P194431" s="53"/>
    </row>
    <row r="194432" spans="12:16" x14ac:dyDescent="0.25">
      <c r="L194432" s="56"/>
      <c r="M194432" s="54"/>
      <c r="N194432" s="54"/>
      <c r="O194432" s="54"/>
      <c r="P194432" s="53"/>
    </row>
    <row r="194433" spans="12:16" x14ac:dyDescent="0.25">
      <c r="L194433" s="56"/>
      <c r="M194433" s="54"/>
      <c r="N194433" s="54"/>
      <c r="O194433" s="54"/>
      <c r="P194433" s="53"/>
    </row>
    <row r="194434" spans="12:16" x14ac:dyDescent="0.25">
      <c r="L194434" s="56"/>
      <c r="M194434" s="54"/>
      <c r="N194434" s="54"/>
      <c r="O194434" s="54"/>
      <c r="P194434" s="53"/>
    </row>
    <row r="194435" spans="12:16" x14ac:dyDescent="0.25">
      <c r="L194435" s="56"/>
      <c r="M194435" s="54"/>
      <c r="N194435" s="54"/>
      <c r="O194435" s="54"/>
      <c r="P194435" s="53"/>
    </row>
    <row r="194436" spans="12:16" x14ac:dyDescent="0.25">
      <c r="L194436" s="56"/>
      <c r="M194436" s="54"/>
      <c r="N194436" s="54"/>
      <c r="O194436" s="54"/>
      <c r="P194436" s="53"/>
    </row>
    <row r="194437" spans="12:16" x14ac:dyDescent="0.25">
      <c r="L194437" s="56"/>
      <c r="M194437" s="54"/>
      <c r="N194437" s="54"/>
      <c r="O194437" s="54"/>
      <c r="P194437" s="53"/>
    </row>
    <row r="194438" spans="12:16" x14ac:dyDescent="0.25">
      <c r="L194438" s="56"/>
      <c r="M194438" s="54"/>
      <c r="N194438" s="54"/>
      <c r="O194438" s="54"/>
      <c r="P194438" s="53"/>
    </row>
    <row r="194439" spans="12:16" x14ac:dyDescent="0.25">
      <c r="L194439" s="56"/>
      <c r="M194439" s="54"/>
      <c r="N194439" s="54"/>
      <c r="O194439" s="54"/>
      <c r="P194439" s="53"/>
    </row>
    <row r="194440" spans="12:16" x14ac:dyDescent="0.25">
      <c r="L194440" s="56"/>
      <c r="M194440" s="54"/>
      <c r="N194440" s="54"/>
      <c r="O194440" s="54"/>
      <c r="P194440" s="53"/>
    </row>
    <row r="194441" spans="12:16" x14ac:dyDescent="0.25">
      <c r="L194441" s="56"/>
      <c r="M194441" s="54"/>
      <c r="N194441" s="54"/>
      <c r="O194441" s="54"/>
      <c r="P194441" s="53"/>
    </row>
    <row r="194442" spans="12:16" x14ac:dyDescent="0.25">
      <c r="L194442" s="56"/>
      <c r="M194442" s="54"/>
      <c r="N194442" s="54"/>
      <c r="O194442" s="54"/>
      <c r="P194442" s="53"/>
    </row>
    <row r="194443" spans="12:16" x14ac:dyDescent="0.25">
      <c r="L194443" s="56"/>
      <c r="M194443" s="54"/>
      <c r="N194443" s="54"/>
      <c r="O194443" s="54"/>
      <c r="P194443" s="53"/>
    </row>
    <row r="194444" spans="12:16" x14ac:dyDescent="0.25">
      <c r="L194444" s="56"/>
      <c r="M194444" s="54"/>
      <c r="N194444" s="54"/>
      <c r="O194444" s="54"/>
      <c r="P194444" s="53"/>
    </row>
    <row r="194445" spans="12:16" x14ac:dyDescent="0.25">
      <c r="L194445" s="56"/>
      <c r="M194445" s="54"/>
      <c r="N194445" s="54"/>
      <c r="O194445" s="54"/>
      <c r="P194445" s="53"/>
    </row>
    <row r="194446" spans="12:16" x14ac:dyDescent="0.25">
      <c r="L194446" s="56"/>
      <c r="M194446" s="54"/>
      <c r="N194446" s="54"/>
      <c r="O194446" s="54"/>
      <c r="P194446" s="53"/>
    </row>
    <row r="194447" spans="12:16" x14ac:dyDescent="0.25">
      <c r="L194447" s="56"/>
      <c r="M194447" s="54"/>
      <c r="N194447" s="54"/>
      <c r="O194447" s="54"/>
      <c r="P194447" s="53"/>
    </row>
    <row r="194448" spans="12:16" x14ac:dyDescent="0.25">
      <c r="L194448" s="56"/>
      <c r="M194448" s="54"/>
      <c r="N194448" s="54"/>
      <c r="O194448" s="54"/>
      <c r="P194448" s="53"/>
    </row>
    <row r="194449" spans="12:16" x14ac:dyDescent="0.25">
      <c r="L194449" s="56"/>
      <c r="M194449" s="54"/>
      <c r="N194449" s="54"/>
      <c r="O194449" s="54"/>
      <c r="P194449" s="53"/>
    </row>
    <row r="194450" spans="12:16" x14ac:dyDescent="0.25">
      <c r="L194450" s="56"/>
      <c r="M194450" s="54"/>
      <c r="N194450" s="54"/>
      <c r="O194450" s="54"/>
      <c r="P194450" s="53"/>
    </row>
    <row r="194451" spans="12:16" x14ac:dyDescent="0.25">
      <c r="L194451" s="56"/>
      <c r="M194451" s="54"/>
      <c r="N194451" s="54"/>
      <c r="O194451" s="54"/>
      <c r="P194451" s="53"/>
    </row>
    <row r="194452" spans="12:16" x14ac:dyDescent="0.25">
      <c r="L194452" s="56"/>
      <c r="M194452" s="54"/>
      <c r="N194452" s="54"/>
      <c r="O194452" s="54"/>
      <c r="P194452" s="53"/>
    </row>
    <row r="194453" spans="12:16" x14ac:dyDescent="0.25">
      <c r="L194453" s="56"/>
      <c r="M194453" s="54"/>
      <c r="N194453" s="54"/>
      <c r="O194453" s="54"/>
      <c r="P194453" s="53"/>
    </row>
    <row r="194454" spans="12:16" x14ac:dyDescent="0.25">
      <c r="L194454" s="56"/>
      <c r="M194454" s="54"/>
      <c r="N194454" s="54"/>
      <c r="O194454" s="54"/>
      <c r="P194454" s="53"/>
    </row>
    <row r="194455" spans="12:16" x14ac:dyDescent="0.25">
      <c r="L194455" s="56"/>
      <c r="M194455" s="54"/>
      <c r="N194455" s="54"/>
      <c r="O194455" s="54"/>
      <c r="P194455" s="53"/>
    </row>
    <row r="194456" spans="12:16" x14ac:dyDescent="0.25">
      <c r="L194456" s="56"/>
      <c r="M194456" s="54"/>
      <c r="N194456" s="54"/>
      <c r="O194456" s="54"/>
      <c r="P194456" s="53"/>
    </row>
    <row r="194457" spans="12:16" x14ac:dyDescent="0.25">
      <c r="L194457" s="56"/>
      <c r="M194457" s="54"/>
      <c r="N194457" s="54"/>
      <c r="O194457" s="54"/>
      <c r="P194457" s="53"/>
    </row>
    <row r="194458" spans="12:16" x14ac:dyDescent="0.25">
      <c r="L194458" s="56"/>
      <c r="M194458" s="54"/>
      <c r="N194458" s="54"/>
      <c r="O194458" s="54"/>
      <c r="P194458" s="53"/>
    </row>
    <row r="194459" spans="12:16" x14ac:dyDescent="0.25">
      <c r="L194459" s="56"/>
      <c r="M194459" s="54"/>
      <c r="N194459" s="54"/>
      <c r="O194459" s="54"/>
      <c r="P194459" s="53"/>
    </row>
    <row r="194460" spans="12:16" x14ac:dyDescent="0.25">
      <c r="L194460" s="56"/>
      <c r="M194460" s="54"/>
      <c r="N194460" s="54"/>
      <c r="O194460" s="54"/>
      <c r="P194460" s="53"/>
    </row>
    <row r="194461" spans="12:16" x14ac:dyDescent="0.25">
      <c r="L194461" s="56"/>
      <c r="M194461" s="54"/>
      <c r="N194461" s="54"/>
      <c r="O194461" s="54"/>
      <c r="P194461" s="53"/>
    </row>
    <row r="194462" spans="12:16" x14ac:dyDescent="0.25">
      <c r="L194462" s="56"/>
      <c r="M194462" s="54"/>
      <c r="N194462" s="54"/>
      <c r="O194462" s="54"/>
      <c r="P194462" s="53"/>
    </row>
    <row r="194463" spans="12:16" x14ac:dyDescent="0.25">
      <c r="L194463" s="56"/>
      <c r="M194463" s="54"/>
      <c r="N194463" s="54"/>
      <c r="O194463" s="54"/>
      <c r="P194463" s="53"/>
    </row>
    <row r="194464" spans="12:16" x14ac:dyDescent="0.25">
      <c r="L194464" s="56"/>
      <c r="M194464" s="54"/>
      <c r="N194464" s="54"/>
      <c r="O194464" s="54"/>
      <c r="P194464" s="53"/>
    </row>
    <row r="194465" spans="12:16" x14ac:dyDescent="0.25">
      <c r="L194465" s="56"/>
      <c r="M194465" s="54"/>
      <c r="N194465" s="54"/>
      <c r="O194465" s="54"/>
      <c r="P194465" s="53"/>
    </row>
    <row r="194466" spans="12:16" x14ac:dyDescent="0.25">
      <c r="L194466" s="56"/>
      <c r="M194466" s="54"/>
      <c r="N194466" s="54"/>
      <c r="O194466" s="54"/>
      <c r="P194466" s="53"/>
    </row>
    <row r="194467" spans="12:16" x14ac:dyDescent="0.25">
      <c r="L194467" s="56"/>
      <c r="M194467" s="54"/>
      <c r="N194467" s="54"/>
      <c r="O194467" s="54"/>
      <c r="P194467" s="53"/>
    </row>
    <row r="194468" spans="12:16" x14ac:dyDescent="0.25">
      <c r="L194468" s="56"/>
      <c r="M194468" s="54"/>
      <c r="N194468" s="54"/>
      <c r="O194468" s="54"/>
      <c r="P194468" s="53"/>
    </row>
    <row r="194469" spans="12:16" x14ac:dyDescent="0.25">
      <c r="L194469" s="56"/>
      <c r="M194469" s="54"/>
      <c r="N194469" s="54"/>
      <c r="O194469" s="54"/>
      <c r="P194469" s="53"/>
    </row>
    <row r="194470" spans="12:16" x14ac:dyDescent="0.25">
      <c r="L194470" s="56"/>
      <c r="M194470" s="54"/>
      <c r="N194470" s="54"/>
      <c r="O194470" s="54"/>
      <c r="P194470" s="53"/>
    </row>
    <row r="194471" spans="12:16" x14ac:dyDescent="0.25">
      <c r="L194471" s="56"/>
      <c r="M194471" s="54"/>
      <c r="N194471" s="54"/>
      <c r="O194471" s="54"/>
      <c r="P194471" s="53"/>
    </row>
    <row r="194472" spans="12:16" x14ac:dyDescent="0.25">
      <c r="L194472" s="56"/>
      <c r="M194472" s="54"/>
      <c r="N194472" s="54"/>
      <c r="O194472" s="54"/>
      <c r="P194472" s="53"/>
    </row>
    <row r="194473" spans="12:16" x14ac:dyDescent="0.25">
      <c r="L194473" s="56"/>
      <c r="M194473" s="54"/>
      <c r="N194473" s="54"/>
      <c r="O194473" s="54"/>
      <c r="P194473" s="53"/>
    </row>
    <row r="194474" spans="12:16" x14ac:dyDescent="0.25">
      <c r="L194474" s="56"/>
      <c r="M194474" s="54"/>
      <c r="N194474" s="54"/>
      <c r="O194474" s="54"/>
      <c r="P194474" s="53"/>
    </row>
    <row r="194475" spans="12:16" x14ac:dyDescent="0.25">
      <c r="L194475" s="56"/>
      <c r="M194475" s="54"/>
      <c r="N194475" s="54"/>
      <c r="O194475" s="54"/>
      <c r="P194475" s="53"/>
    </row>
    <row r="194476" spans="12:16" x14ac:dyDescent="0.25">
      <c r="L194476" s="56"/>
      <c r="M194476" s="54"/>
      <c r="N194476" s="54"/>
      <c r="O194476" s="54"/>
      <c r="P194476" s="53"/>
    </row>
    <row r="194477" spans="12:16" x14ac:dyDescent="0.25">
      <c r="L194477" s="56"/>
      <c r="M194477" s="54"/>
      <c r="N194477" s="54"/>
      <c r="O194477" s="54"/>
      <c r="P194477" s="53"/>
    </row>
    <row r="194478" spans="12:16" x14ac:dyDescent="0.25">
      <c r="L194478" s="56"/>
      <c r="M194478" s="54"/>
      <c r="N194478" s="54"/>
      <c r="O194478" s="54"/>
      <c r="P194478" s="53"/>
    </row>
    <row r="194479" spans="12:16" x14ac:dyDescent="0.25">
      <c r="L194479" s="56"/>
      <c r="M194479" s="54"/>
      <c r="N194479" s="54"/>
      <c r="O194479" s="54"/>
      <c r="P194479" s="53"/>
    </row>
    <row r="194480" spans="12:16" x14ac:dyDescent="0.25">
      <c r="L194480" s="56"/>
      <c r="M194480" s="54"/>
      <c r="N194480" s="54"/>
      <c r="O194480" s="54"/>
      <c r="P194480" s="53"/>
    </row>
    <row r="194481" spans="12:16" x14ac:dyDescent="0.25">
      <c r="L194481" s="56"/>
      <c r="M194481" s="54"/>
      <c r="N194481" s="54"/>
      <c r="O194481" s="54"/>
      <c r="P194481" s="53"/>
    </row>
    <row r="194482" spans="12:16" x14ac:dyDescent="0.25">
      <c r="L194482" s="56"/>
      <c r="M194482" s="54"/>
      <c r="N194482" s="54"/>
      <c r="O194482" s="54"/>
      <c r="P194482" s="53"/>
    </row>
    <row r="194483" spans="12:16" x14ac:dyDescent="0.25">
      <c r="L194483" s="56"/>
      <c r="M194483" s="54"/>
      <c r="N194483" s="54"/>
      <c r="O194483" s="54"/>
      <c r="P194483" s="53"/>
    </row>
    <row r="194484" spans="12:16" x14ac:dyDescent="0.25">
      <c r="L194484" s="56"/>
      <c r="M194484" s="54"/>
      <c r="N194484" s="54"/>
      <c r="O194484" s="54"/>
      <c r="P194484" s="53"/>
    </row>
    <row r="194485" spans="12:16" x14ac:dyDescent="0.25">
      <c r="L194485" s="56"/>
      <c r="M194485" s="54"/>
      <c r="N194485" s="54"/>
      <c r="O194485" s="54"/>
      <c r="P194485" s="53"/>
    </row>
    <row r="194486" spans="12:16" x14ac:dyDescent="0.25">
      <c r="L194486" s="56"/>
      <c r="M194486" s="54"/>
      <c r="N194486" s="54"/>
      <c r="O194486" s="54"/>
      <c r="P194486" s="53"/>
    </row>
    <row r="194487" spans="12:16" x14ac:dyDescent="0.25">
      <c r="L194487" s="56"/>
      <c r="M194487" s="54"/>
      <c r="N194487" s="54"/>
      <c r="O194487" s="54"/>
      <c r="P194487" s="53"/>
    </row>
    <row r="194488" spans="12:16" x14ac:dyDescent="0.25">
      <c r="L194488" s="56"/>
      <c r="M194488" s="54"/>
      <c r="N194488" s="54"/>
      <c r="O194488" s="54"/>
      <c r="P194488" s="53"/>
    </row>
    <row r="194489" spans="12:16" x14ac:dyDescent="0.25">
      <c r="L194489" s="56"/>
      <c r="M194489" s="54"/>
      <c r="N194489" s="54"/>
      <c r="O194489" s="54"/>
      <c r="P194489" s="53"/>
    </row>
    <row r="194490" spans="12:16" x14ac:dyDescent="0.25">
      <c r="L194490" s="56"/>
      <c r="M194490" s="54"/>
      <c r="N194490" s="54"/>
      <c r="O194490" s="54"/>
      <c r="P194490" s="53"/>
    </row>
    <row r="194491" spans="12:16" x14ac:dyDescent="0.25">
      <c r="L194491" s="56"/>
      <c r="M194491" s="54"/>
      <c r="N194491" s="54"/>
      <c r="O194491" s="54"/>
      <c r="P194491" s="53"/>
    </row>
    <row r="194492" spans="12:16" x14ac:dyDescent="0.25">
      <c r="L194492" s="56"/>
      <c r="M194492" s="54"/>
      <c r="N194492" s="54"/>
      <c r="O194492" s="54"/>
      <c r="P194492" s="53"/>
    </row>
    <row r="194493" spans="12:16" x14ac:dyDescent="0.25">
      <c r="L194493" s="56"/>
      <c r="M194493" s="54"/>
      <c r="N194493" s="54"/>
      <c r="O194493" s="54"/>
      <c r="P194493" s="53"/>
    </row>
    <row r="194494" spans="12:16" x14ac:dyDescent="0.25">
      <c r="L194494" s="56"/>
      <c r="M194494" s="54"/>
      <c r="N194494" s="54"/>
      <c r="O194494" s="54"/>
      <c r="P194494" s="53"/>
    </row>
    <row r="194495" spans="12:16" x14ac:dyDescent="0.25">
      <c r="L194495" s="56"/>
      <c r="M194495" s="54"/>
      <c r="N194495" s="54"/>
      <c r="O194495" s="54"/>
      <c r="P194495" s="53"/>
    </row>
    <row r="194496" spans="12:16" x14ac:dyDescent="0.25">
      <c r="L194496" s="56"/>
      <c r="M194496" s="54"/>
      <c r="N194496" s="54"/>
      <c r="O194496" s="54"/>
      <c r="P194496" s="53"/>
    </row>
    <row r="194497" spans="12:16" x14ac:dyDescent="0.25">
      <c r="L194497" s="56"/>
      <c r="M194497" s="54"/>
      <c r="N194497" s="54"/>
      <c r="O194497" s="54"/>
      <c r="P194497" s="53"/>
    </row>
    <row r="194498" spans="12:16" x14ac:dyDescent="0.25">
      <c r="L194498" s="56"/>
      <c r="M194498" s="54"/>
      <c r="N194498" s="54"/>
      <c r="O194498" s="54"/>
      <c r="P194498" s="53"/>
    </row>
    <row r="194499" spans="12:16" x14ac:dyDescent="0.25">
      <c r="L194499" s="56"/>
      <c r="M194499" s="54"/>
      <c r="N194499" s="54"/>
      <c r="O194499" s="54"/>
      <c r="P194499" s="53"/>
    </row>
    <row r="194500" spans="12:16" x14ac:dyDescent="0.25">
      <c r="L194500" s="56"/>
      <c r="M194500" s="54"/>
      <c r="N194500" s="54"/>
      <c r="O194500" s="54"/>
      <c r="P194500" s="53"/>
    </row>
    <row r="194501" spans="12:16" x14ac:dyDescent="0.25">
      <c r="L194501" s="56"/>
      <c r="M194501" s="54"/>
      <c r="N194501" s="54"/>
      <c r="O194501" s="54"/>
      <c r="P194501" s="53"/>
    </row>
    <row r="194502" spans="12:16" x14ac:dyDescent="0.25">
      <c r="L194502" s="56"/>
      <c r="M194502" s="54"/>
      <c r="N194502" s="54"/>
      <c r="O194502" s="54"/>
      <c r="P194502" s="53"/>
    </row>
    <row r="194503" spans="12:16" x14ac:dyDescent="0.25">
      <c r="L194503" s="56"/>
      <c r="M194503" s="54"/>
      <c r="N194503" s="54"/>
      <c r="O194503" s="54"/>
      <c r="P194503" s="53"/>
    </row>
    <row r="194504" spans="12:16" x14ac:dyDescent="0.25">
      <c r="L194504" s="56"/>
      <c r="M194504" s="54"/>
      <c r="N194504" s="54"/>
      <c r="O194504" s="54"/>
      <c r="P194504" s="53"/>
    </row>
    <row r="194505" spans="12:16" x14ac:dyDescent="0.25">
      <c r="L194505" s="56"/>
      <c r="M194505" s="54"/>
      <c r="N194505" s="54"/>
      <c r="O194505" s="54"/>
      <c r="P194505" s="53"/>
    </row>
    <row r="194506" spans="12:16" x14ac:dyDescent="0.25">
      <c r="L194506" s="56"/>
      <c r="M194506" s="54"/>
      <c r="N194506" s="54"/>
      <c r="O194506" s="54"/>
      <c r="P194506" s="53"/>
    </row>
    <row r="194507" spans="12:16" x14ac:dyDescent="0.25">
      <c r="L194507" s="56"/>
      <c r="M194507" s="54"/>
      <c r="N194507" s="54"/>
      <c r="O194507" s="54"/>
      <c r="P194507" s="53"/>
    </row>
    <row r="194508" spans="12:16" x14ac:dyDescent="0.25">
      <c r="L194508" s="56"/>
      <c r="M194508" s="54"/>
      <c r="N194508" s="54"/>
      <c r="O194508" s="54"/>
      <c r="P194508" s="53"/>
    </row>
    <row r="194509" spans="12:16" x14ac:dyDescent="0.25">
      <c r="L194509" s="56"/>
      <c r="M194509" s="54"/>
      <c r="N194509" s="54"/>
      <c r="O194509" s="54"/>
      <c r="P194509" s="53"/>
    </row>
    <row r="194510" spans="12:16" x14ac:dyDescent="0.25">
      <c r="L194510" s="56"/>
      <c r="M194510" s="54"/>
      <c r="N194510" s="54"/>
      <c r="O194510" s="54"/>
      <c r="P194510" s="53"/>
    </row>
    <row r="194511" spans="12:16" x14ac:dyDescent="0.25">
      <c r="L194511" s="56"/>
      <c r="M194511" s="54"/>
      <c r="N194511" s="54"/>
      <c r="O194511" s="54"/>
      <c r="P194511" s="53"/>
    </row>
    <row r="194512" spans="12:16" x14ac:dyDescent="0.25">
      <c r="L194512" s="56"/>
      <c r="M194512" s="54"/>
      <c r="N194512" s="54"/>
      <c r="O194512" s="54"/>
      <c r="P194512" s="53"/>
    </row>
    <row r="194513" spans="12:16" x14ac:dyDescent="0.25">
      <c r="L194513" s="56"/>
      <c r="M194513" s="54"/>
      <c r="N194513" s="54"/>
      <c r="O194513" s="54"/>
      <c r="P194513" s="53"/>
    </row>
    <row r="194514" spans="12:16" x14ac:dyDescent="0.25">
      <c r="L194514" s="56"/>
      <c r="M194514" s="54"/>
      <c r="N194514" s="54"/>
      <c r="O194514" s="54"/>
      <c r="P194514" s="53"/>
    </row>
    <row r="194515" spans="12:16" x14ac:dyDescent="0.25">
      <c r="L194515" s="56"/>
      <c r="M194515" s="54"/>
      <c r="N194515" s="54"/>
      <c r="O194515" s="54"/>
      <c r="P194515" s="53"/>
    </row>
    <row r="194516" spans="12:16" x14ac:dyDescent="0.25">
      <c r="L194516" s="56"/>
      <c r="M194516" s="54"/>
      <c r="N194516" s="54"/>
      <c r="O194516" s="54"/>
      <c r="P194516" s="53"/>
    </row>
    <row r="194517" spans="12:16" x14ac:dyDescent="0.25">
      <c r="L194517" s="56"/>
      <c r="M194517" s="54"/>
      <c r="N194517" s="54"/>
      <c r="O194517" s="54"/>
      <c r="P194517" s="53"/>
    </row>
    <row r="194518" spans="12:16" x14ac:dyDescent="0.25">
      <c r="L194518" s="56"/>
      <c r="M194518" s="54"/>
      <c r="N194518" s="54"/>
      <c r="O194518" s="54"/>
      <c r="P194518" s="53"/>
    </row>
    <row r="194519" spans="12:16" x14ac:dyDescent="0.25">
      <c r="L194519" s="56"/>
      <c r="M194519" s="54"/>
      <c r="N194519" s="54"/>
      <c r="O194519" s="54"/>
      <c r="P194519" s="53"/>
    </row>
    <row r="194520" spans="12:16" x14ac:dyDescent="0.25">
      <c r="L194520" s="56"/>
      <c r="M194520" s="54"/>
      <c r="N194520" s="54"/>
      <c r="O194520" s="54"/>
      <c r="P194520" s="53"/>
    </row>
    <row r="194521" spans="12:16" x14ac:dyDescent="0.25">
      <c r="L194521" s="56"/>
      <c r="M194521" s="54"/>
      <c r="N194521" s="54"/>
      <c r="O194521" s="54"/>
      <c r="P194521" s="53"/>
    </row>
    <row r="194522" spans="12:16" x14ac:dyDescent="0.25">
      <c r="L194522" s="56"/>
      <c r="M194522" s="54"/>
      <c r="N194522" s="54"/>
      <c r="O194522" s="54"/>
      <c r="P194522" s="53"/>
    </row>
    <row r="194523" spans="12:16" x14ac:dyDescent="0.25">
      <c r="L194523" s="56"/>
      <c r="M194523" s="54"/>
      <c r="N194523" s="54"/>
      <c r="O194523" s="54"/>
      <c r="P194523" s="53"/>
    </row>
    <row r="194524" spans="12:16" x14ac:dyDescent="0.25">
      <c r="L194524" s="56"/>
      <c r="M194524" s="54"/>
      <c r="N194524" s="54"/>
      <c r="O194524" s="54"/>
      <c r="P194524" s="53"/>
    </row>
    <row r="194525" spans="12:16" x14ac:dyDescent="0.25">
      <c r="L194525" s="56"/>
      <c r="M194525" s="54"/>
      <c r="N194525" s="54"/>
      <c r="O194525" s="54"/>
      <c r="P194525" s="53"/>
    </row>
    <row r="194526" spans="12:16" x14ac:dyDescent="0.25">
      <c r="L194526" s="56"/>
      <c r="M194526" s="54"/>
      <c r="N194526" s="54"/>
      <c r="O194526" s="54"/>
      <c r="P194526" s="53"/>
    </row>
    <row r="194527" spans="12:16" x14ac:dyDescent="0.25">
      <c r="L194527" s="56"/>
      <c r="M194527" s="54"/>
      <c r="N194527" s="54"/>
      <c r="O194527" s="54"/>
      <c r="P194527" s="53"/>
    </row>
    <row r="194528" spans="12:16" x14ac:dyDescent="0.25">
      <c r="L194528" s="56"/>
      <c r="M194528" s="54"/>
      <c r="N194528" s="54"/>
      <c r="O194528" s="54"/>
      <c r="P194528" s="53"/>
    </row>
    <row r="194529" spans="12:16" x14ac:dyDescent="0.25">
      <c r="L194529" s="56"/>
      <c r="M194529" s="54"/>
      <c r="N194529" s="54"/>
      <c r="O194529" s="54"/>
      <c r="P194529" s="53"/>
    </row>
    <row r="194530" spans="12:16" x14ac:dyDescent="0.25">
      <c r="L194530" s="56"/>
      <c r="M194530" s="54"/>
      <c r="N194530" s="54"/>
      <c r="O194530" s="54"/>
      <c r="P194530" s="53"/>
    </row>
    <row r="194531" spans="12:16" x14ac:dyDescent="0.25">
      <c r="L194531" s="56"/>
      <c r="M194531" s="54"/>
      <c r="N194531" s="54"/>
      <c r="O194531" s="54"/>
      <c r="P194531" s="53"/>
    </row>
    <row r="194532" spans="12:16" x14ac:dyDescent="0.25">
      <c r="L194532" s="56"/>
      <c r="M194532" s="54"/>
      <c r="N194532" s="54"/>
      <c r="O194532" s="54"/>
      <c r="P194532" s="53"/>
    </row>
    <row r="194533" spans="12:16" x14ac:dyDescent="0.25">
      <c r="L194533" s="56"/>
      <c r="M194533" s="54"/>
      <c r="N194533" s="54"/>
      <c r="O194533" s="54"/>
      <c r="P194533" s="53"/>
    </row>
    <row r="194534" spans="12:16" x14ac:dyDescent="0.25">
      <c r="L194534" s="56"/>
      <c r="M194534" s="54"/>
      <c r="N194534" s="54"/>
      <c r="O194534" s="54"/>
      <c r="P194534" s="53"/>
    </row>
    <row r="194535" spans="12:16" x14ac:dyDescent="0.25">
      <c r="L194535" s="56"/>
      <c r="M194535" s="54"/>
      <c r="N194535" s="54"/>
      <c r="O194535" s="54"/>
      <c r="P194535" s="53"/>
    </row>
    <row r="194536" spans="12:16" x14ac:dyDescent="0.25">
      <c r="L194536" s="56"/>
      <c r="M194536" s="54"/>
      <c r="N194536" s="54"/>
      <c r="O194536" s="54"/>
      <c r="P194536" s="53"/>
    </row>
    <row r="194537" spans="12:16" x14ac:dyDescent="0.25">
      <c r="L194537" s="56"/>
      <c r="M194537" s="54"/>
      <c r="N194537" s="54"/>
      <c r="O194537" s="54"/>
      <c r="P194537" s="53"/>
    </row>
    <row r="194538" spans="12:16" x14ac:dyDescent="0.25">
      <c r="L194538" s="56"/>
      <c r="M194538" s="54"/>
      <c r="N194538" s="54"/>
      <c r="O194538" s="54"/>
      <c r="P194538" s="53"/>
    </row>
    <row r="194539" spans="12:16" x14ac:dyDescent="0.25">
      <c r="L194539" s="56"/>
      <c r="M194539" s="54"/>
      <c r="N194539" s="54"/>
      <c r="O194539" s="54"/>
      <c r="P194539" s="53"/>
    </row>
    <row r="194540" spans="12:16" x14ac:dyDescent="0.25">
      <c r="L194540" s="56"/>
      <c r="M194540" s="54"/>
      <c r="N194540" s="54"/>
      <c r="O194540" s="54"/>
      <c r="P194540" s="53"/>
    </row>
    <row r="194541" spans="12:16" x14ac:dyDescent="0.25">
      <c r="L194541" s="56"/>
      <c r="M194541" s="54"/>
      <c r="N194541" s="54"/>
      <c r="O194541" s="54"/>
      <c r="P194541" s="53"/>
    </row>
    <row r="194542" spans="12:16" x14ac:dyDescent="0.25">
      <c r="L194542" s="56"/>
      <c r="M194542" s="54"/>
      <c r="N194542" s="54"/>
      <c r="O194542" s="54"/>
      <c r="P194542" s="53"/>
    </row>
    <row r="194543" spans="12:16" x14ac:dyDescent="0.25">
      <c r="L194543" s="56"/>
      <c r="M194543" s="54"/>
      <c r="N194543" s="54"/>
      <c r="O194543" s="54"/>
      <c r="P194543" s="53"/>
    </row>
    <row r="194544" spans="12:16" x14ac:dyDescent="0.25">
      <c r="L194544" s="56"/>
      <c r="M194544" s="54"/>
      <c r="N194544" s="54"/>
      <c r="O194544" s="54"/>
      <c r="P194544" s="53"/>
    </row>
    <row r="194545" spans="12:16" x14ac:dyDescent="0.25">
      <c r="L194545" s="56"/>
      <c r="M194545" s="54"/>
      <c r="N194545" s="54"/>
      <c r="O194545" s="54"/>
      <c r="P194545" s="53"/>
    </row>
    <row r="194546" spans="12:16" x14ac:dyDescent="0.25">
      <c r="L194546" s="56"/>
      <c r="M194546" s="54"/>
      <c r="N194546" s="54"/>
      <c r="O194546" s="54"/>
      <c r="P194546" s="53"/>
    </row>
    <row r="194547" spans="12:16" x14ac:dyDescent="0.25">
      <c r="L194547" s="56"/>
      <c r="M194547" s="54"/>
      <c r="N194547" s="54"/>
      <c r="O194547" s="54"/>
      <c r="P194547" s="53"/>
    </row>
    <row r="194548" spans="12:16" x14ac:dyDescent="0.25">
      <c r="L194548" s="56"/>
      <c r="M194548" s="54"/>
      <c r="N194548" s="54"/>
      <c r="O194548" s="54"/>
      <c r="P194548" s="53"/>
    </row>
    <row r="194549" spans="12:16" x14ac:dyDescent="0.25">
      <c r="L194549" s="56"/>
      <c r="M194549" s="54"/>
      <c r="N194549" s="54"/>
      <c r="O194549" s="54"/>
      <c r="P194549" s="53"/>
    </row>
    <row r="194550" spans="12:16" x14ac:dyDescent="0.25">
      <c r="L194550" s="56"/>
      <c r="M194550" s="54"/>
      <c r="N194550" s="54"/>
      <c r="O194550" s="54"/>
      <c r="P194550" s="53"/>
    </row>
    <row r="194551" spans="12:16" x14ac:dyDescent="0.25">
      <c r="L194551" s="56"/>
      <c r="M194551" s="54"/>
      <c r="N194551" s="54"/>
      <c r="O194551" s="54"/>
      <c r="P194551" s="53"/>
    </row>
    <row r="194552" spans="12:16" x14ac:dyDescent="0.25">
      <c r="L194552" s="56"/>
      <c r="M194552" s="54"/>
      <c r="N194552" s="54"/>
      <c r="O194552" s="54"/>
      <c r="P194552" s="53"/>
    </row>
    <row r="194553" spans="12:16" x14ac:dyDescent="0.25">
      <c r="L194553" s="56"/>
      <c r="M194553" s="54"/>
      <c r="N194553" s="54"/>
      <c r="O194553" s="54"/>
      <c r="P194553" s="53"/>
    </row>
    <row r="194554" spans="12:16" x14ac:dyDescent="0.25">
      <c r="L194554" s="56"/>
      <c r="M194554" s="54"/>
      <c r="N194554" s="54"/>
      <c r="O194554" s="54"/>
      <c r="P194554" s="53"/>
    </row>
    <row r="194555" spans="12:16" x14ac:dyDescent="0.25">
      <c r="L194555" s="56"/>
      <c r="M194555" s="54"/>
      <c r="N194555" s="54"/>
      <c r="O194555" s="54"/>
      <c r="P194555" s="53"/>
    </row>
    <row r="194556" spans="12:16" x14ac:dyDescent="0.25">
      <c r="L194556" s="56"/>
      <c r="M194556" s="54"/>
      <c r="N194556" s="54"/>
      <c r="O194556" s="54"/>
      <c r="P194556" s="53"/>
    </row>
    <row r="194557" spans="12:16" x14ac:dyDescent="0.25">
      <c r="L194557" s="56"/>
      <c r="M194557" s="54"/>
      <c r="N194557" s="54"/>
      <c r="O194557" s="54"/>
      <c r="P194557" s="53"/>
    </row>
    <row r="194558" spans="12:16" x14ac:dyDescent="0.25">
      <c r="L194558" s="56"/>
      <c r="M194558" s="54"/>
      <c r="N194558" s="54"/>
      <c r="O194558" s="54"/>
      <c r="P194558" s="53"/>
    </row>
    <row r="194559" spans="12:16" x14ac:dyDescent="0.25">
      <c r="L194559" s="56"/>
      <c r="M194559" s="54"/>
      <c r="N194559" s="54"/>
      <c r="O194559" s="54"/>
      <c r="P194559" s="53"/>
    </row>
    <row r="194560" spans="12:16" x14ac:dyDescent="0.25">
      <c r="L194560" s="56"/>
      <c r="M194560" s="54"/>
      <c r="N194560" s="54"/>
      <c r="O194560" s="54"/>
      <c r="P194560" s="53"/>
    </row>
    <row r="194561" spans="12:16" x14ac:dyDescent="0.25">
      <c r="L194561" s="56"/>
      <c r="M194561" s="54"/>
      <c r="N194561" s="54"/>
      <c r="O194561" s="54"/>
      <c r="P194561" s="53"/>
    </row>
    <row r="194562" spans="12:16" x14ac:dyDescent="0.25">
      <c r="L194562" s="56"/>
      <c r="M194562" s="54"/>
      <c r="N194562" s="54"/>
      <c r="O194562" s="54"/>
      <c r="P194562" s="53"/>
    </row>
    <row r="194563" spans="12:16" x14ac:dyDescent="0.25">
      <c r="L194563" s="56"/>
      <c r="M194563" s="54"/>
      <c r="N194563" s="54"/>
      <c r="O194563" s="54"/>
      <c r="P194563" s="53"/>
    </row>
    <row r="194564" spans="12:16" x14ac:dyDescent="0.25">
      <c r="L194564" s="56"/>
      <c r="M194564" s="54"/>
      <c r="N194564" s="54"/>
      <c r="O194564" s="54"/>
      <c r="P194564" s="53"/>
    </row>
    <row r="194565" spans="12:16" x14ac:dyDescent="0.25">
      <c r="L194565" s="56"/>
      <c r="M194565" s="54"/>
      <c r="N194565" s="54"/>
      <c r="O194565" s="54"/>
      <c r="P194565" s="53"/>
    </row>
    <row r="194566" spans="12:16" x14ac:dyDescent="0.25">
      <c r="L194566" s="56"/>
      <c r="M194566" s="54"/>
      <c r="N194566" s="54"/>
      <c r="O194566" s="54"/>
      <c r="P194566" s="53"/>
    </row>
    <row r="194567" spans="12:16" x14ac:dyDescent="0.25">
      <c r="L194567" s="56"/>
      <c r="M194567" s="54"/>
      <c r="N194567" s="54"/>
      <c r="O194567" s="54"/>
      <c r="P194567" s="53"/>
    </row>
    <row r="194568" spans="12:16" x14ac:dyDescent="0.25">
      <c r="L194568" s="56"/>
      <c r="M194568" s="54"/>
      <c r="N194568" s="54"/>
      <c r="O194568" s="54"/>
      <c r="P194568" s="53"/>
    </row>
    <row r="194569" spans="12:16" x14ac:dyDescent="0.25">
      <c r="L194569" s="56"/>
      <c r="M194569" s="54"/>
      <c r="N194569" s="54"/>
      <c r="O194569" s="54"/>
      <c r="P194569" s="53"/>
    </row>
    <row r="194570" spans="12:16" x14ac:dyDescent="0.25">
      <c r="L194570" s="56"/>
      <c r="M194570" s="54"/>
      <c r="N194570" s="54"/>
      <c r="O194570" s="54"/>
      <c r="P194570" s="53"/>
    </row>
    <row r="194571" spans="12:16" x14ac:dyDescent="0.25">
      <c r="L194571" s="56"/>
      <c r="M194571" s="54"/>
      <c r="N194571" s="54"/>
      <c r="O194571" s="54"/>
      <c r="P194571" s="53"/>
    </row>
    <row r="194572" spans="12:16" x14ac:dyDescent="0.25">
      <c r="L194572" s="56"/>
      <c r="M194572" s="54"/>
      <c r="N194572" s="54"/>
      <c r="O194572" s="54"/>
      <c r="P194572" s="53"/>
    </row>
    <row r="194573" spans="12:16" x14ac:dyDescent="0.25">
      <c r="L194573" s="56"/>
      <c r="M194573" s="54"/>
      <c r="N194573" s="54"/>
      <c r="O194573" s="54"/>
      <c r="P194573" s="53"/>
    </row>
    <row r="194574" spans="12:16" x14ac:dyDescent="0.25">
      <c r="L194574" s="56"/>
      <c r="M194574" s="54"/>
      <c r="N194574" s="54"/>
      <c r="O194574" s="54"/>
      <c r="P194574" s="53"/>
    </row>
    <row r="194575" spans="12:16" x14ac:dyDescent="0.25">
      <c r="L194575" s="56"/>
      <c r="M194575" s="54"/>
      <c r="N194575" s="54"/>
      <c r="O194575" s="54"/>
      <c r="P194575" s="53"/>
    </row>
    <row r="194576" spans="12:16" x14ac:dyDescent="0.25">
      <c r="L194576" s="56"/>
      <c r="M194576" s="54"/>
      <c r="N194576" s="54"/>
      <c r="O194576" s="54"/>
      <c r="P194576" s="53"/>
    </row>
    <row r="194577" spans="12:16" x14ac:dyDescent="0.25">
      <c r="L194577" s="56"/>
      <c r="M194577" s="54"/>
      <c r="N194577" s="54"/>
      <c r="O194577" s="54"/>
      <c r="P194577" s="53"/>
    </row>
    <row r="194578" spans="12:16" x14ac:dyDescent="0.25">
      <c r="L194578" s="56"/>
      <c r="M194578" s="54"/>
      <c r="N194578" s="54"/>
      <c r="O194578" s="54"/>
      <c r="P194578" s="53"/>
    </row>
    <row r="194579" spans="12:16" x14ac:dyDescent="0.25">
      <c r="L194579" s="56"/>
      <c r="M194579" s="54"/>
      <c r="N194579" s="54"/>
      <c r="O194579" s="54"/>
      <c r="P194579" s="53"/>
    </row>
    <row r="194580" spans="12:16" x14ac:dyDescent="0.25">
      <c r="L194580" s="56"/>
      <c r="M194580" s="54"/>
      <c r="N194580" s="54"/>
      <c r="O194580" s="54"/>
      <c r="P194580" s="53"/>
    </row>
    <row r="194581" spans="12:16" x14ac:dyDescent="0.25">
      <c r="L194581" s="56"/>
      <c r="M194581" s="54"/>
      <c r="N194581" s="54"/>
      <c r="O194581" s="54"/>
      <c r="P194581" s="53"/>
    </row>
    <row r="194582" spans="12:16" x14ac:dyDescent="0.25">
      <c r="L194582" s="56"/>
      <c r="M194582" s="54"/>
      <c r="N194582" s="54"/>
      <c r="O194582" s="54"/>
      <c r="P194582" s="53"/>
    </row>
    <row r="194583" spans="12:16" x14ac:dyDescent="0.25">
      <c r="L194583" s="56"/>
      <c r="M194583" s="54"/>
      <c r="N194583" s="54"/>
      <c r="O194583" s="54"/>
      <c r="P194583" s="53"/>
    </row>
    <row r="194584" spans="12:16" x14ac:dyDescent="0.25">
      <c r="L194584" s="56"/>
      <c r="M194584" s="54"/>
      <c r="N194584" s="54"/>
      <c r="O194584" s="54"/>
      <c r="P194584" s="53"/>
    </row>
    <row r="194585" spans="12:16" x14ac:dyDescent="0.25">
      <c r="L194585" s="56"/>
      <c r="M194585" s="54"/>
      <c r="N194585" s="54"/>
      <c r="O194585" s="54"/>
      <c r="P194585" s="53"/>
    </row>
    <row r="194586" spans="12:16" x14ac:dyDescent="0.25">
      <c r="L194586" s="56"/>
      <c r="M194586" s="54"/>
      <c r="N194586" s="54"/>
      <c r="O194586" s="54"/>
      <c r="P194586" s="53"/>
    </row>
    <row r="194587" spans="12:16" x14ac:dyDescent="0.25">
      <c r="L194587" s="56"/>
      <c r="M194587" s="54"/>
      <c r="N194587" s="54"/>
      <c r="O194587" s="54"/>
      <c r="P194587" s="53"/>
    </row>
    <row r="194588" spans="12:16" x14ac:dyDescent="0.25">
      <c r="L194588" s="56"/>
      <c r="M194588" s="54"/>
      <c r="N194588" s="54"/>
      <c r="O194588" s="54"/>
      <c r="P194588" s="53"/>
    </row>
    <row r="194589" spans="12:16" x14ac:dyDescent="0.25">
      <c r="L194589" s="56"/>
      <c r="M194589" s="54"/>
      <c r="N194589" s="54"/>
      <c r="O194589" s="54"/>
      <c r="P194589" s="53"/>
    </row>
    <row r="194590" spans="12:16" x14ac:dyDescent="0.25">
      <c r="L194590" s="56"/>
      <c r="M194590" s="54"/>
      <c r="N194590" s="54"/>
      <c r="O194590" s="54"/>
      <c r="P194590" s="53"/>
    </row>
    <row r="194591" spans="12:16" x14ac:dyDescent="0.25">
      <c r="L194591" s="56"/>
      <c r="M194591" s="54"/>
      <c r="N194591" s="54"/>
      <c r="O194591" s="54"/>
      <c r="P194591" s="53"/>
    </row>
    <row r="194592" spans="12:16" x14ac:dyDescent="0.25">
      <c r="L194592" s="56"/>
      <c r="M194592" s="54"/>
      <c r="N194592" s="54"/>
      <c r="O194592" s="54"/>
      <c r="P194592" s="53"/>
    </row>
    <row r="194593" spans="12:16" x14ac:dyDescent="0.25">
      <c r="L194593" s="56"/>
      <c r="M194593" s="54"/>
      <c r="N194593" s="54"/>
      <c r="O194593" s="54"/>
      <c r="P194593" s="53"/>
    </row>
    <row r="194594" spans="12:16" x14ac:dyDescent="0.25">
      <c r="L194594" s="56"/>
      <c r="M194594" s="54"/>
      <c r="N194594" s="54"/>
      <c r="O194594" s="54"/>
      <c r="P194594" s="53"/>
    </row>
    <row r="194595" spans="12:16" x14ac:dyDescent="0.25">
      <c r="L194595" s="56"/>
      <c r="M194595" s="54"/>
      <c r="N194595" s="54"/>
      <c r="O194595" s="54"/>
      <c r="P194595" s="53"/>
    </row>
    <row r="194596" spans="12:16" x14ac:dyDescent="0.25">
      <c r="L194596" s="56"/>
      <c r="M194596" s="54"/>
      <c r="N194596" s="54"/>
      <c r="O194596" s="54"/>
      <c r="P194596" s="53"/>
    </row>
    <row r="194597" spans="12:16" x14ac:dyDescent="0.25">
      <c r="L194597" s="56"/>
      <c r="M194597" s="54"/>
      <c r="N194597" s="54"/>
      <c r="O194597" s="54"/>
      <c r="P194597" s="53"/>
    </row>
    <row r="194598" spans="12:16" x14ac:dyDescent="0.25">
      <c r="L194598" s="56"/>
      <c r="M194598" s="54"/>
      <c r="N194598" s="54"/>
      <c r="O194598" s="54"/>
      <c r="P194598" s="53"/>
    </row>
    <row r="194599" spans="12:16" x14ac:dyDescent="0.25">
      <c r="L194599" s="56"/>
      <c r="M194599" s="54"/>
      <c r="N194599" s="54"/>
      <c r="O194599" s="54"/>
      <c r="P194599" s="53"/>
    </row>
    <row r="194600" spans="12:16" x14ac:dyDescent="0.25">
      <c r="L194600" s="56"/>
      <c r="M194600" s="54"/>
      <c r="N194600" s="54"/>
      <c r="O194600" s="54"/>
      <c r="P194600" s="53"/>
    </row>
    <row r="194601" spans="12:16" x14ac:dyDescent="0.25">
      <c r="L194601" s="56"/>
      <c r="M194601" s="54"/>
      <c r="N194601" s="54"/>
      <c r="O194601" s="54"/>
      <c r="P194601" s="53"/>
    </row>
    <row r="194602" spans="12:16" x14ac:dyDescent="0.25">
      <c r="L194602" s="56"/>
      <c r="M194602" s="54"/>
      <c r="N194602" s="54"/>
      <c r="O194602" s="54"/>
      <c r="P194602" s="53"/>
    </row>
    <row r="194603" spans="12:16" x14ac:dyDescent="0.25">
      <c r="L194603" s="56"/>
      <c r="M194603" s="54"/>
      <c r="N194603" s="54"/>
      <c r="O194603" s="54"/>
      <c r="P194603" s="53"/>
    </row>
    <row r="194604" spans="12:16" x14ac:dyDescent="0.25">
      <c r="L194604" s="56"/>
      <c r="M194604" s="54"/>
      <c r="N194604" s="54"/>
      <c r="O194604" s="54"/>
      <c r="P194604" s="53"/>
    </row>
    <row r="194605" spans="12:16" x14ac:dyDescent="0.25">
      <c r="L194605" s="56"/>
      <c r="M194605" s="54"/>
      <c r="N194605" s="54"/>
      <c r="O194605" s="54"/>
      <c r="P194605" s="53"/>
    </row>
    <row r="194606" spans="12:16" x14ac:dyDescent="0.25">
      <c r="L194606" s="56"/>
      <c r="M194606" s="54"/>
      <c r="N194606" s="54"/>
      <c r="O194606" s="54"/>
      <c r="P194606" s="53"/>
    </row>
    <row r="194607" spans="12:16" x14ac:dyDescent="0.25">
      <c r="L194607" s="56"/>
      <c r="M194607" s="54"/>
      <c r="N194607" s="54"/>
      <c r="O194607" s="54"/>
      <c r="P194607" s="53"/>
    </row>
    <row r="194608" spans="12:16" x14ac:dyDescent="0.25">
      <c r="L194608" s="56"/>
      <c r="M194608" s="54"/>
      <c r="N194608" s="54"/>
      <c r="O194608" s="54"/>
      <c r="P194608" s="53"/>
    </row>
    <row r="194609" spans="12:16" x14ac:dyDescent="0.25">
      <c r="L194609" s="56"/>
      <c r="M194609" s="54"/>
      <c r="N194609" s="54"/>
      <c r="O194609" s="54"/>
      <c r="P194609" s="53"/>
    </row>
    <row r="194610" spans="12:16" x14ac:dyDescent="0.25">
      <c r="L194610" s="56"/>
      <c r="M194610" s="54"/>
      <c r="N194610" s="54"/>
      <c r="O194610" s="54"/>
      <c r="P194610" s="53"/>
    </row>
    <row r="194611" spans="12:16" x14ac:dyDescent="0.25">
      <c r="L194611" s="56"/>
      <c r="M194611" s="54"/>
      <c r="N194611" s="54"/>
      <c r="O194611" s="54"/>
      <c r="P194611" s="53"/>
    </row>
    <row r="194612" spans="12:16" x14ac:dyDescent="0.25">
      <c r="L194612" s="56"/>
      <c r="M194612" s="54"/>
      <c r="N194612" s="54"/>
      <c r="O194612" s="54"/>
      <c r="P194612" s="53"/>
    </row>
    <row r="194613" spans="12:16" x14ac:dyDescent="0.25">
      <c r="L194613" s="56"/>
      <c r="M194613" s="54"/>
      <c r="N194613" s="54"/>
      <c r="O194613" s="54"/>
      <c r="P194613" s="53"/>
    </row>
    <row r="194614" spans="12:16" x14ac:dyDescent="0.25">
      <c r="L194614" s="56"/>
      <c r="M194614" s="54"/>
      <c r="N194614" s="54"/>
      <c r="O194614" s="54"/>
      <c r="P194614" s="53"/>
    </row>
    <row r="194615" spans="12:16" x14ac:dyDescent="0.25">
      <c r="L194615" s="56"/>
      <c r="M194615" s="54"/>
      <c r="N194615" s="54"/>
      <c r="O194615" s="54"/>
      <c r="P194615" s="53"/>
    </row>
    <row r="194616" spans="12:16" x14ac:dyDescent="0.25">
      <c r="L194616" s="56"/>
      <c r="M194616" s="54"/>
      <c r="N194616" s="54"/>
      <c r="O194616" s="54"/>
      <c r="P194616" s="53"/>
    </row>
    <row r="194617" spans="12:16" x14ac:dyDescent="0.25">
      <c r="L194617" s="56"/>
      <c r="M194617" s="54"/>
      <c r="N194617" s="54"/>
      <c r="O194617" s="54"/>
      <c r="P194617" s="53"/>
    </row>
    <row r="194618" spans="12:16" x14ac:dyDescent="0.25">
      <c r="L194618" s="56"/>
      <c r="M194618" s="54"/>
      <c r="N194618" s="54"/>
      <c r="O194618" s="54"/>
      <c r="P194618" s="53"/>
    </row>
    <row r="194619" spans="12:16" x14ac:dyDescent="0.25">
      <c r="L194619" s="56"/>
      <c r="M194619" s="54"/>
      <c r="N194619" s="54"/>
      <c r="O194619" s="54"/>
      <c r="P194619" s="53"/>
    </row>
    <row r="194620" spans="12:16" x14ac:dyDescent="0.25">
      <c r="L194620" s="56"/>
      <c r="M194620" s="54"/>
      <c r="N194620" s="54"/>
      <c r="O194620" s="54"/>
      <c r="P194620" s="53"/>
    </row>
    <row r="194621" spans="12:16" x14ac:dyDescent="0.25">
      <c r="L194621" s="56"/>
      <c r="M194621" s="54"/>
      <c r="N194621" s="54"/>
      <c r="O194621" s="54"/>
      <c r="P194621" s="53"/>
    </row>
    <row r="194622" spans="12:16" x14ac:dyDescent="0.25">
      <c r="L194622" s="56"/>
      <c r="M194622" s="54"/>
      <c r="N194622" s="54"/>
      <c r="O194622" s="54"/>
      <c r="P194622" s="53"/>
    </row>
    <row r="194623" spans="12:16" x14ac:dyDescent="0.25">
      <c r="L194623" s="56"/>
      <c r="M194623" s="54"/>
      <c r="N194623" s="54"/>
      <c r="O194623" s="54"/>
      <c r="P194623" s="53"/>
    </row>
    <row r="194624" spans="12:16" x14ac:dyDescent="0.25">
      <c r="L194624" s="56"/>
      <c r="M194624" s="54"/>
      <c r="N194624" s="54"/>
      <c r="O194624" s="54"/>
      <c r="P194624" s="53"/>
    </row>
    <row r="194625" spans="12:16" x14ac:dyDescent="0.25">
      <c r="L194625" s="56"/>
      <c r="M194625" s="54"/>
      <c r="N194625" s="54"/>
      <c r="O194625" s="54"/>
      <c r="P194625" s="53"/>
    </row>
    <row r="194626" spans="12:16" x14ac:dyDescent="0.25">
      <c r="L194626" s="56"/>
      <c r="M194626" s="54"/>
      <c r="N194626" s="54"/>
      <c r="O194626" s="54"/>
      <c r="P194626" s="53"/>
    </row>
    <row r="194627" spans="12:16" x14ac:dyDescent="0.25">
      <c r="L194627" s="56"/>
      <c r="M194627" s="54"/>
      <c r="N194627" s="54"/>
      <c r="O194627" s="54"/>
      <c r="P194627" s="53"/>
    </row>
    <row r="194628" spans="12:16" x14ac:dyDescent="0.25">
      <c r="L194628" s="56"/>
      <c r="M194628" s="54"/>
      <c r="N194628" s="54"/>
      <c r="O194628" s="54"/>
      <c r="P194628" s="53"/>
    </row>
    <row r="194629" spans="12:16" x14ac:dyDescent="0.25">
      <c r="L194629" s="56"/>
      <c r="M194629" s="54"/>
      <c r="N194629" s="54"/>
      <c r="O194629" s="54"/>
      <c r="P194629" s="53"/>
    </row>
    <row r="194630" spans="12:16" x14ac:dyDescent="0.25">
      <c r="L194630" s="56"/>
      <c r="M194630" s="54"/>
      <c r="N194630" s="54"/>
      <c r="O194630" s="54"/>
      <c r="P194630" s="53"/>
    </row>
    <row r="194631" spans="12:16" x14ac:dyDescent="0.25">
      <c r="L194631" s="56"/>
      <c r="M194631" s="54"/>
      <c r="N194631" s="54"/>
      <c r="O194631" s="54"/>
      <c r="P194631" s="53"/>
    </row>
    <row r="194632" spans="12:16" x14ac:dyDescent="0.25">
      <c r="L194632" s="56"/>
      <c r="M194632" s="54"/>
      <c r="N194632" s="54"/>
      <c r="O194632" s="54"/>
      <c r="P194632" s="53"/>
    </row>
    <row r="194633" spans="12:16" x14ac:dyDescent="0.25">
      <c r="L194633" s="56"/>
      <c r="M194633" s="54"/>
      <c r="N194633" s="54"/>
      <c r="O194633" s="54"/>
      <c r="P194633" s="53"/>
    </row>
    <row r="194634" spans="12:16" x14ac:dyDescent="0.25">
      <c r="L194634" s="56"/>
      <c r="M194634" s="54"/>
      <c r="N194634" s="54"/>
      <c r="O194634" s="54"/>
      <c r="P194634" s="53"/>
    </row>
    <row r="194635" spans="12:16" x14ac:dyDescent="0.25">
      <c r="L194635" s="56"/>
      <c r="M194635" s="54"/>
      <c r="N194635" s="54"/>
      <c r="O194635" s="54"/>
      <c r="P194635" s="53"/>
    </row>
    <row r="194636" spans="12:16" x14ac:dyDescent="0.25">
      <c r="L194636" s="56"/>
      <c r="M194636" s="54"/>
      <c r="N194636" s="54"/>
      <c r="O194636" s="54"/>
      <c r="P194636" s="53"/>
    </row>
    <row r="194637" spans="12:16" x14ac:dyDescent="0.25">
      <c r="L194637" s="56"/>
      <c r="M194637" s="54"/>
      <c r="N194637" s="54"/>
      <c r="O194637" s="54"/>
      <c r="P194637" s="53"/>
    </row>
    <row r="194638" spans="12:16" x14ac:dyDescent="0.25">
      <c r="L194638" s="56"/>
      <c r="M194638" s="54"/>
      <c r="N194638" s="54"/>
      <c r="O194638" s="54"/>
      <c r="P194638" s="53"/>
    </row>
    <row r="194639" spans="12:16" x14ac:dyDescent="0.25">
      <c r="L194639" s="56"/>
      <c r="M194639" s="54"/>
      <c r="N194639" s="54"/>
      <c r="O194639" s="54"/>
      <c r="P194639" s="53"/>
    </row>
    <row r="194640" spans="12:16" x14ac:dyDescent="0.25">
      <c r="L194640" s="56"/>
      <c r="M194640" s="54"/>
      <c r="N194640" s="54"/>
      <c r="O194640" s="54"/>
      <c r="P194640" s="53"/>
    </row>
    <row r="194641" spans="12:16" x14ac:dyDescent="0.25">
      <c r="L194641" s="56"/>
      <c r="M194641" s="54"/>
      <c r="N194641" s="54"/>
      <c r="O194641" s="54"/>
      <c r="P194641" s="53"/>
    </row>
    <row r="194642" spans="12:16" x14ac:dyDescent="0.25">
      <c r="L194642" s="56"/>
      <c r="M194642" s="54"/>
      <c r="N194642" s="54"/>
      <c r="O194642" s="54"/>
      <c r="P194642" s="53"/>
    </row>
    <row r="194643" spans="12:16" x14ac:dyDescent="0.25">
      <c r="L194643" s="56"/>
      <c r="M194643" s="54"/>
      <c r="N194643" s="54"/>
      <c r="O194643" s="54"/>
      <c r="P194643" s="53"/>
    </row>
    <row r="194644" spans="12:16" x14ac:dyDescent="0.25">
      <c r="L194644" s="56"/>
      <c r="M194644" s="54"/>
      <c r="N194644" s="54"/>
      <c r="O194644" s="54"/>
      <c r="P194644" s="53"/>
    </row>
    <row r="194645" spans="12:16" x14ac:dyDescent="0.25">
      <c r="L194645" s="56"/>
      <c r="M194645" s="54"/>
      <c r="N194645" s="54"/>
      <c r="O194645" s="54"/>
      <c r="P194645" s="53"/>
    </row>
    <row r="194646" spans="12:16" x14ac:dyDescent="0.25">
      <c r="L194646" s="56"/>
      <c r="M194646" s="54"/>
      <c r="N194646" s="54"/>
      <c r="O194646" s="54"/>
      <c r="P194646" s="53"/>
    </row>
    <row r="194647" spans="12:16" x14ac:dyDescent="0.25">
      <c r="L194647" s="56"/>
      <c r="M194647" s="54"/>
      <c r="N194647" s="54"/>
      <c r="O194647" s="54"/>
      <c r="P194647" s="53"/>
    </row>
    <row r="194648" spans="12:16" x14ac:dyDescent="0.25">
      <c r="L194648" s="56"/>
      <c r="M194648" s="54"/>
      <c r="N194648" s="54"/>
      <c r="O194648" s="54"/>
      <c r="P194648" s="53"/>
    </row>
    <row r="194649" spans="12:16" x14ac:dyDescent="0.25">
      <c r="L194649" s="56"/>
      <c r="M194649" s="54"/>
      <c r="N194649" s="54"/>
      <c r="O194649" s="54"/>
      <c r="P194649" s="53"/>
    </row>
    <row r="194650" spans="12:16" x14ac:dyDescent="0.25">
      <c r="L194650" s="56"/>
      <c r="M194650" s="54"/>
      <c r="N194650" s="54"/>
      <c r="O194650" s="54"/>
      <c r="P194650" s="53"/>
    </row>
    <row r="194651" spans="12:16" x14ac:dyDescent="0.25">
      <c r="L194651" s="56"/>
      <c r="M194651" s="54"/>
      <c r="N194651" s="54"/>
      <c r="O194651" s="54"/>
      <c r="P194651" s="53"/>
    </row>
    <row r="194652" spans="12:16" x14ac:dyDescent="0.25">
      <c r="L194652" s="56"/>
      <c r="M194652" s="54"/>
      <c r="N194652" s="54"/>
      <c r="O194652" s="54"/>
      <c r="P194652" s="53"/>
    </row>
    <row r="194653" spans="12:16" x14ac:dyDescent="0.25">
      <c r="L194653" s="56"/>
      <c r="M194653" s="54"/>
      <c r="N194653" s="54"/>
      <c r="O194653" s="54"/>
      <c r="P194653" s="53"/>
    </row>
    <row r="194654" spans="12:16" x14ac:dyDescent="0.25">
      <c r="L194654" s="56"/>
      <c r="M194654" s="54"/>
      <c r="N194654" s="54"/>
      <c r="O194654" s="54"/>
      <c r="P194654" s="53"/>
    </row>
    <row r="194655" spans="12:16" x14ac:dyDescent="0.25">
      <c r="L194655" s="56"/>
      <c r="M194655" s="54"/>
      <c r="N194655" s="54"/>
      <c r="O194655" s="54"/>
      <c r="P194655" s="53"/>
    </row>
    <row r="194656" spans="12:16" x14ac:dyDescent="0.25">
      <c r="L194656" s="56"/>
      <c r="M194656" s="54"/>
      <c r="N194656" s="54"/>
      <c r="O194656" s="54"/>
      <c r="P194656" s="53"/>
    </row>
    <row r="194657" spans="12:16" x14ac:dyDescent="0.25">
      <c r="L194657" s="56"/>
      <c r="M194657" s="54"/>
      <c r="N194657" s="54"/>
      <c r="O194657" s="54"/>
      <c r="P194657" s="53"/>
    </row>
    <row r="194658" spans="12:16" x14ac:dyDescent="0.25">
      <c r="L194658" s="56"/>
      <c r="M194658" s="54"/>
      <c r="N194658" s="54"/>
      <c r="O194658" s="54"/>
      <c r="P194658" s="53"/>
    </row>
    <row r="194659" spans="12:16" x14ac:dyDescent="0.25">
      <c r="L194659" s="56"/>
      <c r="M194659" s="54"/>
      <c r="N194659" s="54"/>
      <c r="O194659" s="54"/>
      <c r="P194659" s="53"/>
    </row>
    <row r="194660" spans="12:16" x14ac:dyDescent="0.25">
      <c r="L194660" s="56"/>
      <c r="M194660" s="54"/>
      <c r="N194660" s="54"/>
      <c r="O194660" s="54"/>
      <c r="P194660" s="53"/>
    </row>
    <row r="194661" spans="12:16" x14ac:dyDescent="0.25">
      <c r="L194661" s="56"/>
      <c r="M194661" s="54"/>
      <c r="N194661" s="54"/>
      <c r="O194661" s="54"/>
      <c r="P194661" s="53"/>
    </row>
    <row r="194662" spans="12:16" x14ac:dyDescent="0.25">
      <c r="L194662" s="56"/>
      <c r="M194662" s="54"/>
      <c r="N194662" s="54"/>
      <c r="O194662" s="54"/>
      <c r="P194662" s="53"/>
    </row>
    <row r="194663" spans="12:16" x14ac:dyDescent="0.25">
      <c r="L194663" s="56"/>
      <c r="M194663" s="54"/>
      <c r="N194663" s="54"/>
      <c r="O194663" s="54"/>
      <c r="P194663" s="53"/>
    </row>
    <row r="194664" spans="12:16" x14ac:dyDescent="0.25">
      <c r="L194664" s="56"/>
      <c r="M194664" s="54"/>
      <c r="N194664" s="54"/>
      <c r="O194664" s="54"/>
      <c r="P194664" s="53"/>
    </row>
    <row r="194665" spans="12:16" x14ac:dyDescent="0.25">
      <c r="L194665" s="56"/>
      <c r="M194665" s="54"/>
      <c r="N194665" s="54"/>
      <c r="O194665" s="54"/>
      <c r="P194665" s="53"/>
    </row>
    <row r="194666" spans="12:16" x14ac:dyDescent="0.25">
      <c r="L194666" s="56"/>
      <c r="M194666" s="54"/>
      <c r="N194666" s="54"/>
      <c r="O194666" s="54"/>
      <c r="P194666" s="53"/>
    </row>
    <row r="194667" spans="12:16" x14ac:dyDescent="0.25">
      <c r="L194667" s="56"/>
      <c r="M194667" s="54"/>
      <c r="N194667" s="54"/>
      <c r="O194667" s="54"/>
      <c r="P194667" s="53"/>
    </row>
    <row r="194668" spans="12:16" x14ac:dyDescent="0.25">
      <c r="L194668" s="56"/>
      <c r="M194668" s="54"/>
      <c r="N194668" s="54"/>
      <c r="O194668" s="54"/>
      <c r="P194668" s="53"/>
    </row>
    <row r="194669" spans="12:16" x14ac:dyDescent="0.25">
      <c r="L194669" s="56"/>
      <c r="M194669" s="54"/>
      <c r="N194669" s="54"/>
      <c r="O194669" s="54"/>
      <c r="P194669" s="53"/>
    </row>
    <row r="194670" spans="12:16" x14ac:dyDescent="0.25">
      <c r="L194670" s="56"/>
      <c r="M194670" s="54"/>
      <c r="N194670" s="54"/>
      <c r="O194670" s="54"/>
      <c r="P194670" s="53"/>
    </row>
    <row r="194671" spans="12:16" x14ac:dyDescent="0.25">
      <c r="L194671" s="56"/>
      <c r="M194671" s="54"/>
      <c r="N194671" s="54"/>
      <c r="O194671" s="54"/>
      <c r="P194671" s="53"/>
    </row>
    <row r="194672" spans="12:16" x14ac:dyDescent="0.25">
      <c r="L194672" s="56"/>
      <c r="M194672" s="54"/>
      <c r="N194672" s="54"/>
      <c r="O194672" s="54"/>
      <c r="P194672" s="53"/>
    </row>
    <row r="194673" spans="12:16" x14ac:dyDescent="0.25">
      <c r="L194673" s="56"/>
      <c r="M194673" s="54"/>
      <c r="N194673" s="54"/>
      <c r="O194673" s="54"/>
      <c r="P194673" s="53"/>
    </row>
    <row r="194674" spans="12:16" x14ac:dyDescent="0.25">
      <c r="L194674" s="56"/>
      <c r="M194674" s="54"/>
      <c r="N194674" s="54"/>
      <c r="O194674" s="54"/>
      <c r="P194674" s="53"/>
    </row>
    <row r="194675" spans="12:16" x14ac:dyDescent="0.25">
      <c r="L194675" s="56"/>
      <c r="M194675" s="54"/>
      <c r="N194675" s="54"/>
      <c r="O194675" s="54"/>
      <c r="P194675" s="53"/>
    </row>
    <row r="194676" spans="12:16" x14ac:dyDescent="0.25">
      <c r="L194676" s="56"/>
      <c r="M194676" s="54"/>
      <c r="N194676" s="54"/>
      <c r="O194676" s="54"/>
      <c r="P194676" s="53"/>
    </row>
    <row r="194677" spans="12:16" x14ac:dyDescent="0.25">
      <c r="L194677" s="56"/>
      <c r="M194677" s="54"/>
      <c r="N194677" s="54"/>
      <c r="O194677" s="54"/>
      <c r="P194677" s="53"/>
    </row>
    <row r="194678" spans="12:16" x14ac:dyDescent="0.25">
      <c r="L194678" s="56"/>
      <c r="M194678" s="54"/>
      <c r="N194678" s="54"/>
      <c r="O194678" s="54"/>
      <c r="P194678" s="53"/>
    </row>
    <row r="194679" spans="12:16" x14ac:dyDescent="0.25">
      <c r="L194679" s="56"/>
      <c r="M194679" s="54"/>
      <c r="N194679" s="54"/>
      <c r="O194679" s="54"/>
      <c r="P194679" s="53"/>
    </row>
    <row r="194680" spans="12:16" x14ac:dyDescent="0.25">
      <c r="L194680" s="56"/>
      <c r="M194680" s="54"/>
      <c r="N194680" s="54"/>
      <c r="O194680" s="54"/>
      <c r="P194680" s="53"/>
    </row>
    <row r="194681" spans="12:16" x14ac:dyDescent="0.25">
      <c r="L194681" s="56"/>
      <c r="M194681" s="54"/>
      <c r="N194681" s="54"/>
      <c r="O194681" s="54"/>
      <c r="P194681" s="53"/>
    </row>
    <row r="194682" spans="12:16" x14ac:dyDescent="0.25">
      <c r="L194682" s="56"/>
      <c r="M194682" s="54"/>
      <c r="N194682" s="54"/>
      <c r="O194682" s="54"/>
      <c r="P194682" s="53"/>
    </row>
    <row r="194683" spans="12:16" x14ac:dyDescent="0.25">
      <c r="L194683" s="56"/>
      <c r="M194683" s="54"/>
      <c r="N194683" s="54"/>
      <c r="O194683" s="54"/>
      <c r="P194683" s="53"/>
    </row>
    <row r="194684" spans="12:16" x14ac:dyDescent="0.25">
      <c r="L194684" s="56"/>
      <c r="M194684" s="54"/>
      <c r="N194684" s="54"/>
      <c r="O194684" s="54"/>
      <c r="P194684" s="53"/>
    </row>
    <row r="194685" spans="12:16" x14ac:dyDescent="0.25">
      <c r="L194685" s="56"/>
      <c r="M194685" s="54"/>
      <c r="N194685" s="54"/>
      <c r="O194685" s="54"/>
      <c r="P194685" s="53"/>
    </row>
    <row r="194686" spans="12:16" x14ac:dyDescent="0.25">
      <c r="L194686" s="56"/>
      <c r="M194686" s="54"/>
      <c r="N194686" s="54"/>
      <c r="O194686" s="54"/>
      <c r="P194686" s="53"/>
    </row>
    <row r="194687" spans="12:16" x14ac:dyDescent="0.25">
      <c r="L194687" s="56"/>
      <c r="M194687" s="54"/>
      <c r="N194687" s="54"/>
      <c r="O194687" s="54"/>
      <c r="P194687" s="53"/>
    </row>
    <row r="194688" spans="12:16" x14ac:dyDescent="0.25">
      <c r="L194688" s="56"/>
      <c r="M194688" s="54"/>
      <c r="N194688" s="54"/>
      <c r="O194688" s="54"/>
      <c r="P194688" s="53"/>
    </row>
    <row r="194689" spans="12:16" x14ac:dyDescent="0.25">
      <c r="L194689" s="56"/>
      <c r="M194689" s="54"/>
      <c r="N194689" s="54"/>
      <c r="O194689" s="54"/>
      <c r="P194689" s="53"/>
    </row>
    <row r="194690" spans="12:16" x14ac:dyDescent="0.25">
      <c r="L194690" s="56"/>
      <c r="M194690" s="54"/>
      <c r="N194690" s="54"/>
      <c r="O194690" s="54"/>
      <c r="P194690" s="53"/>
    </row>
    <row r="194691" spans="12:16" x14ac:dyDescent="0.25">
      <c r="L194691" s="56"/>
      <c r="M194691" s="54"/>
      <c r="N194691" s="54"/>
      <c r="O194691" s="54"/>
      <c r="P194691" s="53"/>
    </row>
    <row r="194692" spans="12:16" x14ac:dyDescent="0.25">
      <c r="L194692" s="56"/>
      <c r="M194692" s="54"/>
      <c r="N194692" s="54"/>
      <c r="O194692" s="54"/>
      <c r="P194692" s="53"/>
    </row>
    <row r="194693" spans="12:16" x14ac:dyDescent="0.25">
      <c r="L194693" s="56"/>
      <c r="M194693" s="54"/>
      <c r="N194693" s="54"/>
      <c r="O194693" s="54"/>
      <c r="P194693" s="53"/>
    </row>
    <row r="194694" spans="12:16" x14ac:dyDescent="0.25">
      <c r="L194694" s="56"/>
      <c r="M194694" s="54"/>
      <c r="N194694" s="54"/>
      <c r="O194694" s="54"/>
      <c r="P194694" s="53"/>
    </row>
    <row r="194695" spans="12:16" x14ac:dyDescent="0.25">
      <c r="L194695" s="56"/>
      <c r="M194695" s="54"/>
      <c r="N194695" s="54"/>
      <c r="O194695" s="54"/>
      <c r="P194695" s="53"/>
    </row>
    <row r="194696" spans="12:16" x14ac:dyDescent="0.25">
      <c r="L194696" s="56"/>
      <c r="M194696" s="54"/>
      <c r="N194696" s="54"/>
      <c r="O194696" s="54"/>
      <c r="P194696" s="53"/>
    </row>
    <row r="194697" spans="12:16" x14ac:dyDescent="0.25">
      <c r="L194697" s="56"/>
      <c r="M194697" s="54"/>
      <c r="N194697" s="54"/>
      <c r="O194697" s="54"/>
      <c r="P194697" s="53"/>
    </row>
    <row r="194698" spans="12:16" x14ac:dyDescent="0.25">
      <c r="L194698" s="56"/>
      <c r="M194698" s="54"/>
      <c r="N194698" s="54"/>
      <c r="O194698" s="54"/>
      <c r="P194698" s="53"/>
    </row>
    <row r="194699" spans="12:16" x14ac:dyDescent="0.25">
      <c r="L194699" s="56"/>
      <c r="M194699" s="54"/>
      <c r="N194699" s="54"/>
      <c r="O194699" s="54"/>
      <c r="P194699" s="53"/>
    </row>
    <row r="194700" spans="12:16" x14ac:dyDescent="0.25">
      <c r="L194700" s="56"/>
      <c r="M194700" s="54"/>
      <c r="N194700" s="54"/>
      <c r="O194700" s="54"/>
      <c r="P194700" s="53"/>
    </row>
    <row r="194701" spans="12:16" x14ac:dyDescent="0.25">
      <c r="L194701" s="56"/>
      <c r="M194701" s="54"/>
      <c r="N194701" s="54"/>
      <c r="O194701" s="54"/>
      <c r="P194701" s="53"/>
    </row>
    <row r="194702" spans="12:16" x14ac:dyDescent="0.25">
      <c r="L194702" s="56"/>
      <c r="M194702" s="54"/>
      <c r="N194702" s="54"/>
      <c r="O194702" s="54"/>
      <c r="P194702" s="53"/>
    </row>
    <row r="194703" spans="12:16" x14ac:dyDescent="0.25">
      <c r="L194703" s="56"/>
      <c r="M194703" s="54"/>
      <c r="N194703" s="54"/>
      <c r="O194703" s="54"/>
      <c r="P194703" s="53"/>
    </row>
    <row r="194704" spans="12:16" x14ac:dyDescent="0.25">
      <c r="L194704" s="56"/>
      <c r="M194704" s="54"/>
      <c r="N194704" s="54"/>
      <c r="O194704" s="54"/>
      <c r="P194704" s="53"/>
    </row>
    <row r="194705" spans="12:16" x14ac:dyDescent="0.25">
      <c r="L194705" s="56"/>
      <c r="M194705" s="54"/>
      <c r="N194705" s="54"/>
      <c r="O194705" s="54"/>
      <c r="P194705" s="53"/>
    </row>
    <row r="194706" spans="12:16" x14ac:dyDescent="0.25">
      <c r="L194706" s="56"/>
      <c r="M194706" s="54"/>
      <c r="N194706" s="54"/>
      <c r="O194706" s="54"/>
      <c r="P194706" s="53"/>
    </row>
    <row r="194707" spans="12:16" x14ac:dyDescent="0.25">
      <c r="L194707" s="56"/>
      <c r="M194707" s="54"/>
      <c r="N194707" s="54"/>
      <c r="O194707" s="54"/>
      <c r="P194707" s="53"/>
    </row>
    <row r="194708" spans="12:16" x14ac:dyDescent="0.25">
      <c r="L194708" s="56"/>
      <c r="M194708" s="54"/>
      <c r="N194708" s="54"/>
      <c r="O194708" s="54"/>
      <c r="P194708" s="53"/>
    </row>
    <row r="194709" spans="12:16" x14ac:dyDescent="0.25">
      <c r="L194709" s="56"/>
      <c r="M194709" s="54"/>
      <c r="N194709" s="54"/>
      <c r="O194709" s="54"/>
      <c r="P194709" s="53"/>
    </row>
    <row r="194710" spans="12:16" x14ac:dyDescent="0.25">
      <c r="L194710" s="56"/>
      <c r="M194710" s="54"/>
      <c r="N194710" s="54"/>
      <c r="O194710" s="54"/>
      <c r="P194710" s="53"/>
    </row>
    <row r="194711" spans="12:16" x14ac:dyDescent="0.25">
      <c r="L194711" s="56"/>
      <c r="M194711" s="54"/>
      <c r="N194711" s="54"/>
      <c r="O194711" s="54"/>
      <c r="P194711" s="53"/>
    </row>
    <row r="194712" spans="12:16" x14ac:dyDescent="0.25">
      <c r="L194712" s="56"/>
      <c r="M194712" s="54"/>
      <c r="N194712" s="54"/>
      <c r="O194712" s="54"/>
      <c r="P194712" s="53"/>
    </row>
    <row r="194713" spans="12:16" x14ac:dyDescent="0.25">
      <c r="L194713" s="56"/>
      <c r="M194713" s="54"/>
      <c r="N194713" s="54"/>
      <c r="O194713" s="54"/>
      <c r="P194713" s="53"/>
    </row>
    <row r="194714" spans="12:16" x14ac:dyDescent="0.25">
      <c r="L194714" s="56"/>
      <c r="M194714" s="54"/>
      <c r="N194714" s="54"/>
      <c r="O194714" s="54"/>
      <c r="P194714" s="53"/>
    </row>
    <row r="194715" spans="12:16" x14ac:dyDescent="0.25">
      <c r="L194715" s="56"/>
      <c r="M194715" s="54"/>
      <c r="N194715" s="54"/>
      <c r="O194715" s="54"/>
      <c r="P194715" s="53"/>
    </row>
    <row r="194716" spans="12:16" x14ac:dyDescent="0.25">
      <c r="L194716" s="56"/>
      <c r="M194716" s="54"/>
      <c r="N194716" s="54"/>
      <c r="O194716" s="54"/>
      <c r="P194716" s="53"/>
    </row>
    <row r="194717" spans="12:16" x14ac:dyDescent="0.25">
      <c r="L194717" s="56"/>
      <c r="M194717" s="54"/>
      <c r="N194717" s="54"/>
      <c r="O194717" s="54"/>
      <c r="P194717" s="53"/>
    </row>
    <row r="194718" spans="12:16" x14ac:dyDescent="0.25">
      <c r="L194718" s="56"/>
      <c r="M194718" s="54"/>
      <c r="N194718" s="54"/>
      <c r="O194718" s="54"/>
      <c r="P194718" s="53"/>
    </row>
    <row r="194719" spans="12:16" x14ac:dyDescent="0.25">
      <c r="L194719" s="56"/>
      <c r="M194719" s="54"/>
      <c r="N194719" s="54"/>
      <c r="O194719" s="54"/>
      <c r="P194719" s="53"/>
    </row>
    <row r="194720" spans="12:16" x14ac:dyDescent="0.25">
      <c r="L194720" s="56"/>
      <c r="M194720" s="54"/>
      <c r="N194720" s="54"/>
      <c r="O194720" s="54"/>
      <c r="P194720" s="53"/>
    </row>
    <row r="194721" spans="12:16" x14ac:dyDescent="0.25">
      <c r="L194721" s="56"/>
      <c r="M194721" s="54"/>
      <c r="N194721" s="54"/>
      <c r="O194721" s="54"/>
      <c r="P194721" s="53"/>
    </row>
    <row r="194722" spans="12:16" x14ac:dyDescent="0.25">
      <c r="L194722" s="56"/>
      <c r="M194722" s="54"/>
      <c r="N194722" s="54"/>
      <c r="O194722" s="54"/>
      <c r="P194722" s="53"/>
    </row>
    <row r="194723" spans="12:16" x14ac:dyDescent="0.25">
      <c r="L194723" s="56"/>
      <c r="M194723" s="54"/>
      <c r="N194723" s="54"/>
      <c r="O194723" s="54"/>
      <c r="P194723" s="53"/>
    </row>
    <row r="194724" spans="12:16" x14ac:dyDescent="0.25">
      <c r="L194724" s="56"/>
      <c r="M194724" s="54"/>
      <c r="N194724" s="54"/>
      <c r="O194724" s="54"/>
      <c r="P194724" s="53"/>
    </row>
    <row r="194725" spans="12:16" x14ac:dyDescent="0.25">
      <c r="L194725" s="56"/>
      <c r="M194725" s="54"/>
      <c r="N194725" s="54"/>
      <c r="O194725" s="54"/>
      <c r="P194725" s="53"/>
    </row>
    <row r="194726" spans="12:16" x14ac:dyDescent="0.25">
      <c r="L194726" s="56"/>
      <c r="M194726" s="54"/>
      <c r="N194726" s="54"/>
      <c r="O194726" s="54"/>
      <c r="P194726" s="53"/>
    </row>
    <row r="194727" spans="12:16" x14ac:dyDescent="0.25">
      <c r="L194727" s="56"/>
      <c r="M194727" s="54"/>
      <c r="N194727" s="54"/>
      <c r="O194727" s="54"/>
      <c r="P194727" s="53"/>
    </row>
    <row r="194728" spans="12:16" x14ac:dyDescent="0.25">
      <c r="L194728" s="56"/>
      <c r="M194728" s="54"/>
      <c r="N194728" s="54"/>
      <c r="O194728" s="54"/>
      <c r="P194728" s="53"/>
    </row>
    <row r="194729" spans="12:16" x14ac:dyDescent="0.25">
      <c r="L194729" s="56"/>
      <c r="M194729" s="54"/>
      <c r="N194729" s="54"/>
      <c r="O194729" s="54"/>
      <c r="P194729" s="53"/>
    </row>
    <row r="194730" spans="12:16" x14ac:dyDescent="0.25">
      <c r="L194730" s="56"/>
      <c r="M194730" s="54"/>
      <c r="N194730" s="54"/>
      <c r="O194730" s="54"/>
      <c r="P194730" s="53"/>
    </row>
    <row r="194731" spans="12:16" x14ac:dyDescent="0.25">
      <c r="L194731" s="56"/>
      <c r="M194731" s="54"/>
      <c r="N194731" s="54"/>
      <c r="O194731" s="54"/>
      <c r="P194731" s="53"/>
    </row>
    <row r="194732" spans="12:16" x14ac:dyDescent="0.25">
      <c r="L194732" s="56"/>
      <c r="M194732" s="54"/>
      <c r="N194732" s="54"/>
      <c r="O194732" s="54"/>
      <c r="P194732" s="53"/>
    </row>
    <row r="194733" spans="12:16" x14ac:dyDescent="0.25">
      <c r="L194733" s="56"/>
      <c r="M194733" s="54"/>
      <c r="N194733" s="54"/>
      <c r="O194733" s="54"/>
      <c r="P194733" s="53"/>
    </row>
    <row r="194734" spans="12:16" x14ac:dyDescent="0.25">
      <c r="L194734" s="56"/>
      <c r="M194734" s="54"/>
      <c r="N194734" s="54"/>
      <c r="O194734" s="54"/>
      <c r="P194734" s="53"/>
    </row>
    <row r="194735" spans="12:16" x14ac:dyDescent="0.25">
      <c r="L194735" s="56"/>
      <c r="M194735" s="54"/>
      <c r="N194735" s="54"/>
      <c r="O194735" s="54"/>
      <c r="P194735" s="53"/>
    </row>
    <row r="194736" spans="12:16" x14ac:dyDescent="0.25">
      <c r="L194736" s="56"/>
      <c r="M194736" s="54"/>
      <c r="N194736" s="54"/>
      <c r="O194736" s="54"/>
      <c r="P194736" s="53"/>
    </row>
    <row r="194737" spans="12:16" x14ac:dyDescent="0.25">
      <c r="L194737" s="56"/>
      <c r="M194737" s="54"/>
      <c r="N194737" s="54"/>
      <c r="O194737" s="54"/>
      <c r="P194737" s="53"/>
    </row>
    <row r="194738" spans="12:16" x14ac:dyDescent="0.25">
      <c r="L194738" s="56"/>
      <c r="M194738" s="54"/>
      <c r="N194738" s="54"/>
      <c r="O194738" s="54"/>
      <c r="P194738" s="53"/>
    </row>
    <row r="194739" spans="12:16" x14ac:dyDescent="0.25">
      <c r="L194739" s="56"/>
      <c r="M194739" s="54"/>
      <c r="N194739" s="54"/>
      <c r="O194739" s="54"/>
      <c r="P194739" s="53"/>
    </row>
    <row r="194740" spans="12:16" x14ac:dyDescent="0.25">
      <c r="L194740" s="56"/>
      <c r="M194740" s="54"/>
      <c r="N194740" s="54"/>
      <c r="O194740" s="54"/>
      <c r="P194740" s="53"/>
    </row>
    <row r="194741" spans="12:16" x14ac:dyDescent="0.25">
      <c r="L194741" s="56"/>
      <c r="M194741" s="54"/>
      <c r="N194741" s="54"/>
      <c r="O194741" s="54"/>
      <c r="P194741" s="53"/>
    </row>
    <row r="194742" spans="12:16" x14ac:dyDescent="0.25">
      <c r="L194742" s="56"/>
      <c r="M194742" s="54"/>
      <c r="N194742" s="54"/>
      <c r="O194742" s="54"/>
      <c r="P194742" s="53"/>
    </row>
    <row r="194743" spans="12:16" x14ac:dyDescent="0.25">
      <c r="L194743" s="56"/>
      <c r="M194743" s="54"/>
      <c r="N194743" s="54"/>
      <c r="O194743" s="54"/>
      <c r="P194743" s="53"/>
    </row>
    <row r="194744" spans="12:16" x14ac:dyDescent="0.25">
      <c r="L194744" s="56"/>
      <c r="M194744" s="54"/>
      <c r="N194744" s="54"/>
      <c r="O194744" s="54"/>
      <c r="P194744" s="53"/>
    </row>
    <row r="194745" spans="12:16" x14ac:dyDescent="0.25">
      <c r="L194745" s="56"/>
      <c r="M194745" s="54"/>
      <c r="N194745" s="54"/>
      <c r="O194745" s="54"/>
      <c r="P194745" s="53"/>
    </row>
    <row r="194746" spans="12:16" x14ac:dyDescent="0.25">
      <c r="L194746" s="56"/>
      <c r="M194746" s="54"/>
      <c r="N194746" s="54"/>
      <c r="O194746" s="54"/>
      <c r="P194746" s="53"/>
    </row>
    <row r="194747" spans="12:16" x14ac:dyDescent="0.25">
      <c r="L194747" s="56"/>
      <c r="M194747" s="54"/>
      <c r="N194747" s="54"/>
      <c r="O194747" s="54"/>
      <c r="P194747" s="53"/>
    </row>
    <row r="194748" spans="12:16" x14ac:dyDescent="0.25">
      <c r="L194748" s="56"/>
      <c r="M194748" s="54"/>
      <c r="N194748" s="54"/>
      <c r="O194748" s="54"/>
      <c r="P194748" s="53"/>
    </row>
    <row r="194749" spans="12:16" x14ac:dyDescent="0.25">
      <c r="L194749" s="56"/>
      <c r="M194749" s="54"/>
      <c r="N194749" s="54"/>
      <c r="O194749" s="54"/>
      <c r="P194749" s="53"/>
    </row>
    <row r="194750" spans="12:16" x14ac:dyDescent="0.25">
      <c r="L194750" s="56"/>
      <c r="M194750" s="54"/>
      <c r="N194750" s="54"/>
      <c r="O194750" s="54"/>
      <c r="P194750" s="53"/>
    </row>
    <row r="194751" spans="12:16" x14ac:dyDescent="0.25">
      <c r="L194751" s="56"/>
      <c r="M194751" s="54"/>
      <c r="N194751" s="54"/>
      <c r="O194751" s="54"/>
      <c r="P194751" s="53"/>
    </row>
    <row r="194752" spans="12:16" x14ac:dyDescent="0.25">
      <c r="L194752" s="56"/>
      <c r="M194752" s="54"/>
      <c r="N194752" s="54"/>
      <c r="O194752" s="54"/>
      <c r="P194752" s="53"/>
    </row>
    <row r="194753" spans="12:16" x14ac:dyDescent="0.25">
      <c r="L194753" s="56"/>
      <c r="M194753" s="54"/>
      <c r="N194753" s="54"/>
      <c r="O194753" s="54"/>
      <c r="P194753" s="53"/>
    </row>
    <row r="194754" spans="12:16" x14ac:dyDescent="0.25">
      <c r="L194754" s="56"/>
      <c r="M194754" s="54"/>
      <c r="N194754" s="54"/>
      <c r="O194754" s="54"/>
      <c r="P194754" s="53"/>
    </row>
    <row r="194755" spans="12:16" x14ac:dyDescent="0.25">
      <c r="L194755" s="56"/>
      <c r="M194755" s="54"/>
      <c r="N194755" s="54"/>
      <c r="O194755" s="54"/>
      <c r="P194755" s="53"/>
    </row>
    <row r="194756" spans="12:16" x14ac:dyDescent="0.25">
      <c r="L194756" s="56"/>
      <c r="M194756" s="54"/>
      <c r="N194756" s="54"/>
      <c r="O194756" s="54"/>
      <c r="P194756" s="53"/>
    </row>
    <row r="194757" spans="12:16" x14ac:dyDescent="0.25">
      <c r="L194757" s="56"/>
      <c r="M194757" s="54"/>
      <c r="N194757" s="54"/>
      <c r="O194757" s="54"/>
      <c r="P194757" s="53"/>
    </row>
    <row r="194758" spans="12:16" x14ac:dyDescent="0.25">
      <c r="L194758" s="56"/>
      <c r="M194758" s="54"/>
      <c r="N194758" s="54"/>
      <c r="O194758" s="54"/>
      <c r="P194758" s="53"/>
    </row>
    <row r="194759" spans="12:16" x14ac:dyDescent="0.25">
      <c r="L194759" s="56"/>
      <c r="M194759" s="54"/>
      <c r="N194759" s="54"/>
      <c r="O194759" s="54"/>
      <c r="P194759" s="53"/>
    </row>
    <row r="194760" spans="12:16" x14ac:dyDescent="0.25">
      <c r="L194760" s="56"/>
      <c r="M194760" s="54"/>
      <c r="N194760" s="54"/>
      <c r="O194760" s="54"/>
      <c r="P194760" s="53"/>
    </row>
    <row r="194761" spans="12:16" x14ac:dyDescent="0.25">
      <c r="L194761" s="56"/>
      <c r="M194761" s="54"/>
      <c r="N194761" s="54"/>
      <c r="O194761" s="54"/>
      <c r="P194761" s="53"/>
    </row>
    <row r="194762" spans="12:16" x14ac:dyDescent="0.25">
      <c r="L194762" s="56"/>
      <c r="M194762" s="54"/>
      <c r="N194762" s="54"/>
      <c r="O194762" s="54"/>
      <c r="P194762" s="53"/>
    </row>
    <row r="194763" spans="12:16" x14ac:dyDescent="0.25">
      <c r="L194763" s="56"/>
      <c r="M194763" s="54"/>
      <c r="N194763" s="54"/>
      <c r="O194763" s="54"/>
      <c r="P194763" s="53"/>
    </row>
    <row r="194764" spans="12:16" x14ac:dyDescent="0.25">
      <c r="L194764" s="56"/>
      <c r="M194764" s="54"/>
      <c r="N194764" s="54"/>
      <c r="O194764" s="54"/>
      <c r="P194764" s="53"/>
    </row>
    <row r="194765" spans="12:16" x14ac:dyDescent="0.25">
      <c r="L194765" s="56"/>
      <c r="M194765" s="54"/>
      <c r="N194765" s="54"/>
      <c r="O194765" s="54"/>
      <c r="P194765" s="53"/>
    </row>
    <row r="194766" spans="12:16" x14ac:dyDescent="0.25">
      <c r="L194766" s="56"/>
      <c r="M194766" s="54"/>
      <c r="N194766" s="54"/>
      <c r="O194766" s="54"/>
      <c r="P194766" s="53"/>
    </row>
    <row r="194767" spans="12:16" x14ac:dyDescent="0.25">
      <c r="L194767" s="56"/>
      <c r="M194767" s="54"/>
      <c r="N194767" s="54"/>
      <c r="O194767" s="54"/>
      <c r="P194767" s="53"/>
    </row>
    <row r="194768" spans="12:16" x14ac:dyDescent="0.25">
      <c r="L194768" s="56"/>
      <c r="M194768" s="54"/>
      <c r="N194768" s="54"/>
      <c r="O194768" s="54"/>
      <c r="P194768" s="53"/>
    </row>
    <row r="194769" spans="12:16" x14ac:dyDescent="0.25">
      <c r="L194769" s="56"/>
      <c r="M194769" s="54"/>
      <c r="N194769" s="54"/>
      <c r="O194769" s="54"/>
      <c r="P194769" s="53"/>
    </row>
    <row r="194770" spans="12:16" x14ac:dyDescent="0.25">
      <c r="L194770" s="56"/>
      <c r="M194770" s="54"/>
      <c r="N194770" s="54"/>
      <c r="O194770" s="54"/>
      <c r="P194770" s="53"/>
    </row>
    <row r="194771" spans="12:16" x14ac:dyDescent="0.25">
      <c r="L194771" s="56"/>
      <c r="M194771" s="54"/>
      <c r="N194771" s="54"/>
      <c r="O194771" s="54"/>
      <c r="P194771" s="53"/>
    </row>
    <row r="194772" spans="12:16" x14ac:dyDescent="0.25">
      <c r="L194772" s="56"/>
      <c r="M194772" s="54"/>
      <c r="N194772" s="54"/>
      <c r="O194772" s="54"/>
      <c r="P194772" s="53"/>
    </row>
    <row r="194773" spans="12:16" x14ac:dyDescent="0.25">
      <c r="L194773" s="56"/>
      <c r="M194773" s="54"/>
      <c r="N194773" s="54"/>
      <c r="O194773" s="54"/>
      <c r="P194773" s="53"/>
    </row>
    <row r="194774" spans="12:16" x14ac:dyDescent="0.25">
      <c r="L194774" s="56"/>
      <c r="M194774" s="54"/>
      <c r="N194774" s="54"/>
      <c r="O194774" s="54"/>
      <c r="P194774" s="53"/>
    </row>
    <row r="194775" spans="12:16" x14ac:dyDescent="0.25">
      <c r="L194775" s="56"/>
      <c r="M194775" s="54"/>
      <c r="N194775" s="54"/>
      <c r="O194775" s="54"/>
      <c r="P194775" s="53"/>
    </row>
    <row r="194776" spans="12:16" x14ac:dyDescent="0.25">
      <c r="L194776" s="56"/>
      <c r="M194776" s="54"/>
      <c r="N194776" s="54"/>
      <c r="O194776" s="54"/>
      <c r="P194776" s="53"/>
    </row>
    <row r="194777" spans="12:16" x14ac:dyDescent="0.25">
      <c r="L194777" s="56"/>
      <c r="M194777" s="54"/>
      <c r="N194777" s="54"/>
      <c r="O194777" s="54"/>
      <c r="P194777" s="53"/>
    </row>
    <row r="194778" spans="12:16" x14ac:dyDescent="0.25">
      <c r="L194778" s="56"/>
      <c r="M194778" s="54"/>
      <c r="N194778" s="54"/>
      <c r="O194778" s="54"/>
      <c r="P194778" s="53"/>
    </row>
    <row r="194779" spans="12:16" x14ac:dyDescent="0.25">
      <c r="L194779" s="56"/>
      <c r="M194779" s="54"/>
      <c r="N194779" s="54"/>
      <c r="O194779" s="54"/>
      <c r="P194779" s="53"/>
    </row>
    <row r="194780" spans="12:16" x14ac:dyDescent="0.25">
      <c r="L194780" s="56"/>
      <c r="M194780" s="54"/>
      <c r="N194780" s="54"/>
      <c r="O194780" s="54"/>
      <c r="P194780" s="53"/>
    </row>
    <row r="194781" spans="12:16" x14ac:dyDescent="0.25">
      <c r="L194781" s="56"/>
      <c r="M194781" s="54"/>
      <c r="N194781" s="54"/>
      <c r="O194781" s="54"/>
      <c r="P194781" s="53"/>
    </row>
    <row r="194782" spans="12:16" x14ac:dyDescent="0.25">
      <c r="L194782" s="56"/>
      <c r="M194782" s="54"/>
      <c r="N194782" s="54"/>
      <c r="O194782" s="54"/>
      <c r="P194782" s="53"/>
    </row>
    <row r="194783" spans="12:16" x14ac:dyDescent="0.25">
      <c r="L194783" s="56"/>
      <c r="M194783" s="54"/>
      <c r="N194783" s="54"/>
      <c r="O194783" s="54"/>
      <c r="P194783" s="53"/>
    </row>
    <row r="194784" spans="12:16" x14ac:dyDescent="0.25">
      <c r="L194784" s="56"/>
      <c r="M194784" s="54"/>
      <c r="N194784" s="54"/>
      <c r="O194784" s="54"/>
      <c r="P194784" s="53"/>
    </row>
    <row r="194785" spans="12:16" x14ac:dyDescent="0.25">
      <c r="L194785" s="56"/>
      <c r="M194785" s="54"/>
      <c r="N194785" s="54"/>
      <c r="O194785" s="54"/>
      <c r="P194785" s="53"/>
    </row>
    <row r="194786" spans="12:16" x14ac:dyDescent="0.25">
      <c r="L194786" s="56"/>
      <c r="M194786" s="54"/>
      <c r="N194786" s="54"/>
      <c r="O194786" s="54"/>
      <c r="P194786" s="53"/>
    </row>
    <row r="194787" spans="12:16" x14ac:dyDescent="0.25">
      <c r="L194787" s="56"/>
      <c r="M194787" s="54"/>
      <c r="N194787" s="54"/>
      <c r="O194787" s="54"/>
      <c r="P194787" s="53"/>
    </row>
    <row r="194788" spans="12:16" x14ac:dyDescent="0.25">
      <c r="L194788" s="56"/>
      <c r="M194788" s="54"/>
      <c r="N194788" s="54"/>
      <c r="O194788" s="54"/>
      <c r="P194788" s="53"/>
    </row>
    <row r="194789" spans="12:16" x14ac:dyDescent="0.25">
      <c r="L194789" s="56"/>
      <c r="M194789" s="54"/>
      <c r="N194789" s="54"/>
      <c r="O194789" s="54"/>
      <c r="P194789" s="53"/>
    </row>
    <row r="194790" spans="12:16" x14ac:dyDescent="0.25">
      <c r="L194790" s="56"/>
      <c r="M194790" s="54"/>
      <c r="N194790" s="54"/>
      <c r="O194790" s="54"/>
      <c r="P194790" s="53"/>
    </row>
    <row r="194791" spans="12:16" x14ac:dyDescent="0.25">
      <c r="L194791" s="56"/>
      <c r="M194791" s="54"/>
      <c r="N194791" s="54"/>
      <c r="O194791" s="54"/>
      <c r="P194791" s="53"/>
    </row>
    <row r="194792" spans="12:16" x14ac:dyDescent="0.25">
      <c r="L194792" s="56"/>
      <c r="M194792" s="54"/>
      <c r="N194792" s="54"/>
      <c r="O194792" s="54"/>
      <c r="P194792" s="53"/>
    </row>
    <row r="194793" spans="12:16" x14ac:dyDescent="0.25">
      <c r="L194793" s="56"/>
      <c r="M194793" s="54"/>
      <c r="N194793" s="54"/>
      <c r="O194793" s="54"/>
      <c r="P194793" s="53"/>
    </row>
    <row r="194794" spans="12:16" x14ac:dyDescent="0.25">
      <c r="L194794" s="56"/>
      <c r="M194794" s="54"/>
      <c r="N194794" s="54"/>
      <c r="O194794" s="54"/>
      <c r="P194794" s="53"/>
    </row>
    <row r="194795" spans="12:16" x14ac:dyDescent="0.25">
      <c r="L194795" s="56"/>
      <c r="M194795" s="54"/>
      <c r="N194795" s="54"/>
      <c r="O194795" s="54"/>
      <c r="P194795" s="53"/>
    </row>
    <row r="194796" spans="12:16" x14ac:dyDescent="0.25">
      <c r="L194796" s="56"/>
      <c r="M194796" s="54"/>
      <c r="N194796" s="54"/>
      <c r="O194796" s="54"/>
      <c r="P194796" s="53"/>
    </row>
    <row r="194797" spans="12:16" x14ac:dyDescent="0.25">
      <c r="L194797" s="56"/>
      <c r="M194797" s="54"/>
      <c r="N194797" s="54"/>
      <c r="O194797" s="54"/>
      <c r="P194797" s="53"/>
    </row>
    <row r="194798" spans="12:16" x14ac:dyDescent="0.25">
      <c r="L194798" s="56"/>
      <c r="M194798" s="54"/>
      <c r="N194798" s="54"/>
      <c r="O194798" s="54"/>
      <c r="P194798" s="53"/>
    </row>
    <row r="194799" spans="12:16" x14ac:dyDescent="0.25">
      <c r="L194799" s="56"/>
      <c r="M194799" s="54"/>
      <c r="N194799" s="54"/>
      <c r="O194799" s="54"/>
      <c r="P194799" s="53"/>
    </row>
    <row r="194800" spans="12:16" x14ac:dyDescent="0.25">
      <c r="L194800" s="56"/>
      <c r="M194800" s="54"/>
      <c r="N194800" s="54"/>
      <c r="O194800" s="54"/>
      <c r="P194800" s="53"/>
    </row>
    <row r="194801" spans="12:16" x14ac:dyDescent="0.25">
      <c r="L194801" s="56"/>
      <c r="M194801" s="54"/>
      <c r="N194801" s="54"/>
      <c r="O194801" s="54"/>
      <c r="P194801" s="53"/>
    </row>
    <row r="194802" spans="12:16" x14ac:dyDescent="0.25">
      <c r="L194802" s="56"/>
      <c r="M194802" s="54"/>
      <c r="N194802" s="54"/>
      <c r="O194802" s="54"/>
      <c r="P194802" s="53"/>
    </row>
    <row r="194803" spans="12:16" x14ac:dyDescent="0.25">
      <c r="L194803" s="56"/>
      <c r="M194803" s="54"/>
      <c r="N194803" s="54"/>
      <c r="O194803" s="54"/>
      <c r="P194803" s="53"/>
    </row>
    <row r="194804" spans="12:16" x14ac:dyDescent="0.25">
      <c r="L194804" s="56"/>
      <c r="M194804" s="54"/>
      <c r="N194804" s="54"/>
      <c r="O194804" s="54"/>
      <c r="P194804" s="53"/>
    </row>
    <row r="194805" spans="12:16" x14ac:dyDescent="0.25">
      <c r="L194805" s="56"/>
      <c r="M194805" s="54"/>
      <c r="N194805" s="54"/>
      <c r="O194805" s="54"/>
      <c r="P194805" s="53"/>
    </row>
    <row r="194806" spans="12:16" x14ac:dyDescent="0.25">
      <c r="L194806" s="56"/>
      <c r="M194806" s="54"/>
      <c r="N194806" s="54"/>
      <c r="O194806" s="54"/>
      <c r="P194806" s="53"/>
    </row>
    <row r="194807" spans="12:16" x14ac:dyDescent="0.25">
      <c r="L194807" s="56"/>
      <c r="M194807" s="54"/>
      <c r="N194807" s="54"/>
      <c r="O194807" s="54"/>
      <c r="P194807" s="53"/>
    </row>
    <row r="194808" spans="12:16" x14ac:dyDescent="0.25">
      <c r="L194808" s="56"/>
      <c r="M194808" s="54"/>
      <c r="N194808" s="54"/>
      <c r="O194808" s="54"/>
      <c r="P194808" s="53"/>
    </row>
    <row r="194809" spans="12:16" x14ac:dyDescent="0.25">
      <c r="L194809" s="56"/>
      <c r="M194809" s="54"/>
      <c r="N194809" s="54"/>
      <c r="O194809" s="54"/>
      <c r="P194809" s="53"/>
    </row>
    <row r="194810" spans="12:16" x14ac:dyDescent="0.25">
      <c r="L194810" s="56"/>
      <c r="M194810" s="54"/>
      <c r="N194810" s="54"/>
      <c r="O194810" s="54"/>
      <c r="P194810" s="53"/>
    </row>
    <row r="194811" spans="12:16" x14ac:dyDescent="0.25">
      <c r="L194811" s="56"/>
      <c r="M194811" s="54"/>
      <c r="N194811" s="54"/>
      <c r="O194811" s="54"/>
      <c r="P194811" s="53"/>
    </row>
    <row r="194812" spans="12:16" x14ac:dyDescent="0.25">
      <c r="L194812" s="56"/>
      <c r="M194812" s="54"/>
      <c r="N194812" s="54"/>
      <c r="O194812" s="54"/>
      <c r="P194812" s="53"/>
    </row>
    <row r="194813" spans="12:16" x14ac:dyDescent="0.25">
      <c r="L194813" s="56"/>
      <c r="M194813" s="54"/>
      <c r="N194813" s="54"/>
      <c r="O194813" s="54"/>
      <c r="P194813" s="53"/>
    </row>
    <row r="194814" spans="12:16" x14ac:dyDescent="0.25">
      <c r="L194814" s="56"/>
      <c r="M194814" s="54"/>
      <c r="N194814" s="54"/>
      <c r="O194814" s="54"/>
      <c r="P194814" s="53"/>
    </row>
    <row r="194815" spans="12:16" x14ac:dyDescent="0.25">
      <c r="L194815" s="56"/>
      <c r="M194815" s="54"/>
      <c r="N194815" s="54"/>
      <c r="O194815" s="54"/>
      <c r="P194815" s="53"/>
    </row>
    <row r="194816" spans="12:16" x14ac:dyDescent="0.25">
      <c r="L194816" s="56"/>
      <c r="M194816" s="54"/>
      <c r="N194816" s="54"/>
      <c r="O194816" s="54"/>
      <c r="P194816" s="53"/>
    </row>
    <row r="194817" spans="12:16" x14ac:dyDescent="0.25">
      <c r="L194817" s="56"/>
      <c r="M194817" s="54"/>
      <c r="N194817" s="54"/>
      <c r="O194817" s="54"/>
      <c r="P194817" s="53"/>
    </row>
    <row r="194818" spans="12:16" x14ac:dyDescent="0.25">
      <c r="L194818" s="56"/>
      <c r="M194818" s="54"/>
      <c r="N194818" s="54"/>
      <c r="O194818" s="54"/>
      <c r="P194818" s="53"/>
    </row>
    <row r="194819" spans="12:16" x14ac:dyDescent="0.25">
      <c r="L194819" s="56"/>
      <c r="M194819" s="54"/>
      <c r="N194819" s="54"/>
      <c r="O194819" s="54"/>
      <c r="P194819" s="53"/>
    </row>
    <row r="194820" spans="12:16" x14ac:dyDescent="0.25">
      <c r="L194820" s="56"/>
      <c r="M194820" s="54"/>
      <c r="N194820" s="54"/>
      <c r="O194820" s="54"/>
      <c r="P194820" s="53"/>
    </row>
    <row r="194821" spans="12:16" x14ac:dyDescent="0.25">
      <c r="L194821" s="56"/>
      <c r="M194821" s="54"/>
      <c r="N194821" s="54"/>
      <c r="O194821" s="54"/>
      <c r="P194821" s="53"/>
    </row>
    <row r="194822" spans="12:16" x14ac:dyDescent="0.25">
      <c r="L194822" s="56"/>
      <c r="M194822" s="54"/>
      <c r="N194822" s="54"/>
      <c r="O194822" s="54"/>
      <c r="P194822" s="53"/>
    </row>
    <row r="194823" spans="12:16" x14ac:dyDescent="0.25">
      <c r="L194823" s="56"/>
      <c r="M194823" s="54"/>
      <c r="N194823" s="54"/>
      <c r="O194823" s="54"/>
      <c r="P194823" s="53"/>
    </row>
    <row r="194824" spans="12:16" x14ac:dyDescent="0.25">
      <c r="L194824" s="56"/>
      <c r="M194824" s="54"/>
      <c r="N194824" s="54"/>
      <c r="O194824" s="54"/>
      <c r="P194824" s="53"/>
    </row>
    <row r="194825" spans="12:16" x14ac:dyDescent="0.25">
      <c r="L194825" s="56"/>
      <c r="M194825" s="54"/>
      <c r="N194825" s="54"/>
      <c r="O194825" s="54"/>
      <c r="P194825" s="53"/>
    </row>
    <row r="194826" spans="12:16" x14ac:dyDescent="0.25">
      <c r="L194826" s="56"/>
      <c r="M194826" s="54"/>
      <c r="N194826" s="54"/>
      <c r="O194826" s="54"/>
      <c r="P194826" s="53"/>
    </row>
    <row r="194827" spans="12:16" x14ac:dyDescent="0.25">
      <c r="L194827" s="56"/>
      <c r="M194827" s="54"/>
      <c r="N194827" s="54"/>
      <c r="O194827" s="54"/>
      <c r="P194827" s="53"/>
    </row>
    <row r="194828" spans="12:16" x14ac:dyDescent="0.25">
      <c r="L194828" s="56"/>
      <c r="M194828" s="54"/>
      <c r="N194828" s="54"/>
      <c r="O194828" s="54"/>
      <c r="P194828" s="53"/>
    </row>
    <row r="194829" spans="12:16" x14ac:dyDescent="0.25">
      <c r="L194829" s="56"/>
      <c r="M194829" s="54"/>
      <c r="N194829" s="54"/>
      <c r="O194829" s="54"/>
      <c r="P194829" s="53"/>
    </row>
    <row r="194830" spans="12:16" x14ac:dyDescent="0.25">
      <c r="L194830" s="56"/>
      <c r="M194830" s="54"/>
      <c r="N194830" s="54"/>
      <c r="O194830" s="54"/>
      <c r="P194830" s="53"/>
    </row>
    <row r="194831" spans="12:16" x14ac:dyDescent="0.25">
      <c r="L194831" s="56"/>
      <c r="M194831" s="54"/>
      <c r="N194831" s="54"/>
      <c r="O194831" s="54"/>
      <c r="P194831" s="53"/>
    </row>
    <row r="194832" spans="12:16" x14ac:dyDescent="0.25">
      <c r="L194832" s="56"/>
      <c r="M194832" s="54"/>
      <c r="N194832" s="54"/>
      <c r="O194832" s="54"/>
      <c r="P194832" s="53"/>
    </row>
    <row r="194833" spans="12:16" x14ac:dyDescent="0.25">
      <c r="L194833" s="56"/>
      <c r="M194833" s="54"/>
      <c r="N194833" s="54"/>
      <c r="O194833" s="54"/>
      <c r="P194833" s="53"/>
    </row>
    <row r="194834" spans="12:16" x14ac:dyDescent="0.25">
      <c r="L194834" s="56"/>
      <c r="M194834" s="54"/>
      <c r="N194834" s="54"/>
      <c r="O194834" s="54"/>
      <c r="P194834" s="53"/>
    </row>
    <row r="194835" spans="12:16" x14ac:dyDescent="0.25">
      <c r="L194835" s="56"/>
      <c r="M194835" s="54"/>
      <c r="N194835" s="54"/>
      <c r="O194835" s="54"/>
      <c r="P194835" s="53"/>
    </row>
    <row r="194836" spans="12:16" x14ac:dyDescent="0.25">
      <c r="L194836" s="56"/>
      <c r="M194836" s="54"/>
      <c r="N194836" s="54"/>
      <c r="O194836" s="54"/>
      <c r="P194836" s="53"/>
    </row>
    <row r="194837" spans="12:16" x14ac:dyDescent="0.25">
      <c r="L194837" s="56"/>
      <c r="M194837" s="54"/>
      <c r="N194837" s="54"/>
      <c r="O194837" s="54"/>
      <c r="P194837" s="53"/>
    </row>
    <row r="194838" spans="12:16" x14ac:dyDescent="0.25">
      <c r="L194838" s="56"/>
      <c r="M194838" s="54"/>
      <c r="N194838" s="54"/>
      <c r="O194838" s="54"/>
      <c r="P194838" s="53"/>
    </row>
    <row r="194839" spans="12:16" x14ac:dyDescent="0.25">
      <c r="L194839" s="56"/>
      <c r="M194839" s="54"/>
      <c r="N194839" s="54"/>
      <c r="O194839" s="54"/>
      <c r="P194839" s="53"/>
    </row>
    <row r="194840" spans="12:16" x14ac:dyDescent="0.25">
      <c r="L194840" s="56"/>
      <c r="M194840" s="54"/>
      <c r="N194840" s="54"/>
      <c r="O194840" s="54"/>
      <c r="P194840" s="53"/>
    </row>
    <row r="194841" spans="12:16" x14ac:dyDescent="0.25">
      <c r="L194841" s="56"/>
      <c r="M194841" s="54"/>
      <c r="N194841" s="54"/>
      <c r="O194841" s="54"/>
      <c r="P194841" s="53"/>
    </row>
    <row r="194842" spans="12:16" x14ac:dyDescent="0.25">
      <c r="L194842" s="56"/>
      <c r="M194842" s="54"/>
      <c r="N194842" s="54"/>
      <c r="O194842" s="54"/>
      <c r="P194842" s="53"/>
    </row>
    <row r="194843" spans="12:16" x14ac:dyDescent="0.25">
      <c r="L194843" s="56"/>
      <c r="M194843" s="54"/>
      <c r="N194843" s="54"/>
      <c r="O194843" s="54"/>
      <c r="P194843" s="53"/>
    </row>
    <row r="194844" spans="12:16" x14ac:dyDescent="0.25">
      <c r="L194844" s="56"/>
      <c r="M194844" s="54"/>
      <c r="N194844" s="54"/>
      <c r="O194844" s="54"/>
      <c r="P194844" s="53"/>
    </row>
    <row r="194845" spans="12:16" x14ac:dyDescent="0.25">
      <c r="L194845" s="56"/>
      <c r="M194845" s="54"/>
      <c r="N194845" s="54"/>
      <c r="O194845" s="54"/>
      <c r="P194845" s="53"/>
    </row>
    <row r="194846" spans="12:16" x14ac:dyDescent="0.25">
      <c r="L194846" s="56"/>
      <c r="M194846" s="54"/>
      <c r="N194846" s="54"/>
      <c r="O194846" s="54"/>
      <c r="P194846" s="53"/>
    </row>
    <row r="194847" spans="12:16" x14ac:dyDescent="0.25">
      <c r="L194847" s="56"/>
      <c r="M194847" s="54"/>
      <c r="N194847" s="54"/>
      <c r="O194847" s="54"/>
      <c r="P194847" s="53"/>
    </row>
    <row r="194848" spans="12:16" x14ac:dyDescent="0.25">
      <c r="L194848" s="56"/>
      <c r="M194848" s="54"/>
      <c r="N194848" s="54"/>
      <c r="O194848" s="54"/>
      <c r="P194848" s="53"/>
    </row>
    <row r="194849" spans="12:16" x14ac:dyDescent="0.25">
      <c r="L194849" s="56"/>
      <c r="M194849" s="54"/>
      <c r="N194849" s="54"/>
      <c r="O194849" s="54"/>
      <c r="P194849" s="53"/>
    </row>
    <row r="194850" spans="12:16" x14ac:dyDescent="0.25">
      <c r="L194850" s="56"/>
      <c r="M194850" s="54"/>
      <c r="N194850" s="54"/>
      <c r="O194850" s="54"/>
      <c r="P194850" s="53"/>
    </row>
    <row r="194851" spans="12:16" x14ac:dyDescent="0.25">
      <c r="L194851" s="56"/>
      <c r="M194851" s="54"/>
      <c r="N194851" s="54"/>
      <c r="O194851" s="54"/>
      <c r="P194851" s="53"/>
    </row>
    <row r="194852" spans="12:16" x14ac:dyDescent="0.25">
      <c r="L194852" s="56"/>
      <c r="M194852" s="54"/>
      <c r="N194852" s="54"/>
      <c r="O194852" s="54"/>
      <c r="P194852" s="53"/>
    </row>
    <row r="194853" spans="12:16" x14ac:dyDescent="0.25">
      <c r="L194853" s="56"/>
      <c r="M194853" s="54"/>
      <c r="N194853" s="54"/>
      <c r="O194853" s="54"/>
      <c r="P194853" s="53"/>
    </row>
    <row r="194854" spans="12:16" x14ac:dyDescent="0.25">
      <c r="L194854" s="56"/>
      <c r="M194854" s="54"/>
      <c r="N194854" s="54"/>
      <c r="O194854" s="54"/>
      <c r="P194854" s="53"/>
    </row>
    <row r="194855" spans="12:16" x14ac:dyDescent="0.25">
      <c r="L194855" s="56"/>
      <c r="M194855" s="54"/>
      <c r="N194855" s="54"/>
      <c r="O194855" s="54"/>
      <c r="P194855" s="53"/>
    </row>
    <row r="194856" spans="12:16" x14ac:dyDescent="0.25">
      <c r="L194856" s="56"/>
      <c r="M194856" s="54"/>
      <c r="N194856" s="54"/>
      <c r="O194856" s="54"/>
      <c r="P194856" s="53"/>
    </row>
    <row r="194857" spans="12:16" x14ac:dyDescent="0.25">
      <c r="L194857" s="56"/>
      <c r="M194857" s="54"/>
      <c r="N194857" s="54"/>
      <c r="O194857" s="54"/>
      <c r="P194857" s="53"/>
    </row>
    <row r="194858" spans="12:16" x14ac:dyDescent="0.25">
      <c r="L194858" s="56"/>
      <c r="M194858" s="54"/>
      <c r="N194858" s="54"/>
      <c r="O194858" s="54"/>
      <c r="P194858" s="53"/>
    </row>
    <row r="194859" spans="12:16" x14ac:dyDescent="0.25">
      <c r="L194859" s="56"/>
      <c r="M194859" s="54"/>
      <c r="N194859" s="54"/>
      <c r="O194859" s="54"/>
      <c r="P194859" s="53"/>
    </row>
    <row r="194860" spans="12:16" x14ac:dyDescent="0.25">
      <c r="L194860" s="56"/>
      <c r="M194860" s="54"/>
      <c r="N194860" s="54"/>
      <c r="O194860" s="54"/>
      <c r="P194860" s="53"/>
    </row>
    <row r="194861" spans="12:16" x14ac:dyDescent="0.25">
      <c r="L194861" s="56"/>
      <c r="M194861" s="54"/>
      <c r="N194861" s="54"/>
      <c r="O194861" s="54"/>
      <c r="P194861" s="53"/>
    </row>
    <row r="194862" spans="12:16" x14ac:dyDescent="0.25">
      <c r="L194862" s="56"/>
      <c r="M194862" s="54"/>
      <c r="N194862" s="54"/>
      <c r="O194862" s="54"/>
      <c r="P194862" s="53"/>
    </row>
    <row r="194863" spans="12:16" x14ac:dyDescent="0.25">
      <c r="L194863" s="56"/>
      <c r="M194863" s="54"/>
      <c r="N194863" s="54"/>
      <c r="O194863" s="54"/>
      <c r="P194863" s="53"/>
    </row>
    <row r="194864" spans="12:16" x14ac:dyDescent="0.25">
      <c r="L194864" s="56"/>
      <c r="M194864" s="54"/>
      <c r="N194864" s="54"/>
      <c r="O194864" s="54"/>
      <c r="P194864" s="53"/>
    </row>
    <row r="194865" spans="12:16" x14ac:dyDescent="0.25">
      <c r="L194865" s="56"/>
      <c r="M194865" s="54"/>
      <c r="N194865" s="54"/>
      <c r="O194865" s="54"/>
      <c r="P194865" s="53"/>
    </row>
    <row r="194866" spans="12:16" x14ac:dyDescent="0.25">
      <c r="L194866" s="56"/>
      <c r="M194866" s="54"/>
      <c r="N194866" s="54"/>
      <c r="O194866" s="54"/>
      <c r="P194866" s="53"/>
    </row>
    <row r="194867" spans="12:16" x14ac:dyDescent="0.25">
      <c r="L194867" s="56"/>
      <c r="M194867" s="54"/>
      <c r="N194867" s="54"/>
      <c r="O194867" s="54"/>
      <c r="P194867" s="53"/>
    </row>
    <row r="194868" spans="12:16" x14ac:dyDescent="0.25">
      <c r="L194868" s="56"/>
      <c r="M194868" s="54"/>
      <c r="N194868" s="54"/>
      <c r="O194868" s="54"/>
      <c r="P194868" s="53"/>
    </row>
    <row r="194869" spans="12:16" x14ac:dyDescent="0.25">
      <c r="L194869" s="56"/>
      <c r="M194869" s="54"/>
      <c r="N194869" s="54"/>
      <c r="O194869" s="54"/>
      <c r="P194869" s="53"/>
    </row>
    <row r="194870" spans="12:16" x14ac:dyDescent="0.25">
      <c r="L194870" s="56"/>
      <c r="M194870" s="54"/>
      <c r="N194870" s="54"/>
      <c r="O194870" s="54"/>
      <c r="P194870" s="53"/>
    </row>
    <row r="194871" spans="12:16" x14ac:dyDescent="0.25">
      <c r="L194871" s="56"/>
      <c r="M194871" s="54"/>
      <c r="N194871" s="54"/>
      <c r="O194871" s="54"/>
      <c r="P194871" s="53"/>
    </row>
    <row r="194872" spans="12:16" x14ac:dyDescent="0.25">
      <c r="L194872" s="56"/>
      <c r="M194872" s="54"/>
      <c r="N194872" s="54"/>
      <c r="O194872" s="54"/>
      <c r="P194872" s="53"/>
    </row>
    <row r="194873" spans="12:16" x14ac:dyDescent="0.25">
      <c r="L194873" s="56"/>
      <c r="M194873" s="54"/>
      <c r="N194873" s="54"/>
      <c r="O194873" s="54"/>
      <c r="P194873" s="53"/>
    </row>
    <row r="194874" spans="12:16" x14ac:dyDescent="0.25">
      <c r="L194874" s="56"/>
      <c r="M194874" s="54"/>
      <c r="N194874" s="54"/>
      <c r="O194874" s="54"/>
      <c r="P194874" s="53"/>
    </row>
    <row r="194875" spans="12:16" x14ac:dyDescent="0.25">
      <c r="L194875" s="56"/>
      <c r="M194875" s="54"/>
      <c r="N194875" s="54"/>
      <c r="O194875" s="54"/>
      <c r="P194875" s="53"/>
    </row>
    <row r="194876" spans="12:16" x14ac:dyDescent="0.25">
      <c r="L194876" s="56"/>
      <c r="M194876" s="54"/>
      <c r="N194876" s="54"/>
      <c r="O194876" s="54"/>
      <c r="P194876" s="53"/>
    </row>
    <row r="194877" spans="12:16" x14ac:dyDescent="0.25">
      <c r="L194877" s="56"/>
      <c r="M194877" s="54"/>
      <c r="N194877" s="54"/>
      <c r="O194877" s="54"/>
      <c r="P194877" s="53"/>
    </row>
    <row r="194878" spans="12:16" x14ac:dyDescent="0.25">
      <c r="L194878" s="56"/>
      <c r="M194878" s="54"/>
      <c r="N194878" s="54"/>
      <c r="O194878" s="54"/>
      <c r="P194878" s="53"/>
    </row>
    <row r="194879" spans="12:16" x14ac:dyDescent="0.25">
      <c r="L194879" s="56"/>
      <c r="M194879" s="54"/>
      <c r="N194879" s="54"/>
      <c r="O194879" s="54"/>
      <c r="P194879" s="53"/>
    </row>
    <row r="194880" spans="12:16" x14ac:dyDescent="0.25">
      <c r="L194880" s="56"/>
      <c r="M194880" s="54"/>
      <c r="N194880" s="54"/>
      <c r="O194880" s="54"/>
      <c r="P194880" s="53"/>
    </row>
    <row r="194881" spans="12:16" x14ac:dyDescent="0.25">
      <c r="L194881" s="56"/>
      <c r="M194881" s="54"/>
      <c r="N194881" s="54"/>
      <c r="O194881" s="54"/>
      <c r="P194881" s="53"/>
    </row>
    <row r="194882" spans="12:16" x14ac:dyDescent="0.25">
      <c r="L194882" s="56"/>
      <c r="M194882" s="54"/>
      <c r="N194882" s="54"/>
      <c r="O194882" s="54"/>
      <c r="P194882" s="53"/>
    </row>
    <row r="194883" spans="12:16" x14ac:dyDescent="0.25">
      <c r="L194883" s="56"/>
      <c r="M194883" s="54"/>
      <c r="N194883" s="54"/>
      <c r="O194883" s="54"/>
      <c r="P194883" s="53"/>
    </row>
    <row r="194884" spans="12:16" x14ac:dyDescent="0.25">
      <c r="L194884" s="56"/>
      <c r="M194884" s="54"/>
      <c r="N194884" s="54"/>
      <c r="O194884" s="54"/>
      <c r="P194884" s="53"/>
    </row>
    <row r="194885" spans="12:16" x14ac:dyDescent="0.25">
      <c r="L194885" s="56"/>
      <c r="M194885" s="54"/>
      <c r="N194885" s="54"/>
      <c r="O194885" s="54"/>
      <c r="P194885" s="53"/>
    </row>
    <row r="194886" spans="12:16" x14ac:dyDescent="0.25">
      <c r="L194886" s="56"/>
      <c r="M194886" s="54"/>
      <c r="N194886" s="54"/>
      <c r="O194886" s="54"/>
      <c r="P194886" s="53"/>
    </row>
    <row r="194887" spans="12:16" x14ac:dyDescent="0.25">
      <c r="L194887" s="56"/>
      <c r="M194887" s="54"/>
      <c r="N194887" s="54"/>
      <c r="O194887" s="54"/>
      <c r="P194887" s="53"/>
    </row>
    <row r="194888" spans="12:16" x14ac:dyDescent="0.25">
      <c r="L194888" s="56"/>
      <c r="M194888" s="54"/>
      <c r="N194888" s="54"/>
      <c r="O194888" s="54"/>
      <c r="P194888" s="53"/>
    </row>
    <row r="194889" spans="12:16" x14ac:dyDescent="0.25">
      <c r="L194889" s="56"/>
      <c r="M194889" s="54"/>
      <c r="N194889" s="54"/>
      <c r="O194889" s="54"/>
      <c r="P194889" s="53"/>
    </row>
    <row r="194890" spans="12:16" x14ac:dyDescent="0.25">
      <c r="L194890" s="56"/>
      <c r="M194890" s="54"/>
      <c r="N194890" s="54"/>
      <c r="O194890" s="54"/>
      <c r="P194890" s="53"/>
    </row>
    <row r="194891" spans="12:16" x14ac:dyDescent="0.25">
      <c r="L194891" s="56"/>
      <c r="M194891" s="54"/>
      <c r="N194891" s="54"/>
      <c r="O194891" s="54"/>
      <c r="P194891" s="53"/>
    </row>
    <row r="194892" spans="12:16" x14ac:dyDescent="0.25">
      <c r="L194892" s="56"/>
      <c r="M194892" s="54"/>
      <c r="N194892" s="54"/>
      <c r="O194892" s="54"/>
      <c r="P194892" s="53"/>
    </row>
    <row r="194893" spans="12:16" x14ac:dyDescent="0.25">
      <c r="L194893" s="56"/>
      <c r="M194893" s="54"/>
      <c r="N194893" s="54"/>
      <c r="O194893" s="54"/>
      <c r="P194893" s="53"/>
    </row>
    <row r="194894" spans="12:16" x14ac:dyDescent="0.25">
      <c r="L194894" s="56"/>
      <c r="M194894" s="54"/>
      <c r="N194894" s="54"/>
      <c r="O194894" s="54"/>
      <c r="P194894" s="53"/>
    </row>
    <row r="194895" spans="12:16" x14ac:dyDescent="0.25">
      <c r="L194895" s="56"/>
      <c r="M194895" s="54"/>
      <c r="N194895" s="54"/>
      <c r="O194895" s="54"/>
      <c r="P194895" s="53"/>
    </row>
    <row r="194896" spans="12:16" x14ac:dyDescent="0.25">
      <c r="L194896" s="56"/>
      <c r="M194896" s="54"/>
      <c r="N194896" s="54"/>
      <c r="O194896" s="54"/>
      <c r="P194896" s="53"/>
    </row>
    <row r="194897" spans="12:16" x14ac:dyDescent="0.25">
      <c r="L194897" s="56"/>
      <c r="M194897" s="54"/>
      <c r="N194897" s="54"/>
      <c r="O194897" s="54"/>
      <c r="P194897" s="53"/>
    </row>
    <row r="194898" spans="12:16" x14ac:dyDescent="0.25">
      <c r="L194898" s="56"/>
      <c r="M194898" s="54"/>
      <c r="N194898" s="54"/>
      <c r="O194898" s="54"/>
      <c r="P194898" s="53"/>
    </row>
    <row r="194899" spans="12:16" x14ac:dyDescent="0.25">
      <c r="L194899" s="56"/>
      <c r="M194899" s="54"/>
      <c r="N194899" s="54"/>
      <c r="O194899" s="54"/>
      <c r="P194899" s="53"/>
    </row>
    <row r="194900" spans="12:16" x14ac:dyDescent="0.25">
      <c r="L194900" s="56"/>
      <c r="M194900" s="54"/>
      <c r="N194900" s="54"/>
      <c r="O194900" s="54"/>
      <c r="P194900" s="53"/>
    </row>
    <row r="194901" spans="12:16" x14ac:dyDescent="0.25">
      <c r="L194901" s="56"/>
      <c r="M194901" s="54"/>
      <c r="N194901" s="54"/>
      <c r="O194901" s="54"/>
      <c r="P194901" s="53"/>
    </row>
    <row r="194902" spans="12:16" x14ac:dyDescent="0.25">
      <c r="L194902" s="56"/>
      <c r="M194902" s="54"/>
      <c r="N194902" s="54"/>
      <c r="O194902" s="54"/>
      <c r="P194902" s="53"/>
    </row>
    <row r="194903" spans="12:16" x14ac:dyDescent="0.25">
      <c r="L194903" s="56"/>
      <c r="M194903" s="54"/>
      <c r="N194903" s="54"/>
      <c r="O194903" s="54"/>
      <c r="P194903" s="53"/>
    </row>
    <row r="194904" spans="12:16" x14ac:dyDescent="0.25">
      <c r="L194904" s="56"/>
      <c r="M194904" s="54"/>
      <c r="N194904" s="54"/>
      <c r="O194904" s="54"/>
      <c r="P194904" s="53"/>
    </row>
    <row r="194905" spans="12:16" x14ac:dyDescent="0.25">
      <c r="L194905" s="56"/>
      <c r="M194905" s="54"/>
      <c r="N194905" s="54"/>
      <c r="O194905" s="54"/>
      <c r="P194905" s="53"/>
    </row>
    <row r="194906" spans="12:16" x14ac:dyDescent="0.25">
      <c r="L194906" s="56"/>
      <c r="M194906" s="54"/>
      <c r="N194906" s="54"/>
      <c r="O194906" s="54"/>
      <c r="P194906" s="53"/>
    </row>
    <row r="194907" spans="12:16" x14ac:dyDescent="0.25">
      <c r="L194907" s="56"/>
      <c r="M194907" s="54"/>
      <c r="N194907" s="54"/>
      <c r="O194907" s="54"/>
      <c r="P194907" s="53"/>
    </row>
    <row r="194908" spans="12:16" x14ac:dyDescent="0.25">
      <c r="L194908" s="56"/>
      <c r="M194908" s="54"/>
      <c r="N194908" s="54"/>
      <c r="O194908" s="54"/>
      <c r="P194908" s="53"/>
    </row>
    <row r="194909" spans="12:16" x14ac:dyDescent="0.25">
      <c r="L194909" s="56"/>
      <c r="M194909" s="54"/>
      <c r="N194909" s="54"/>
      <c r="O194909" s="54"/>
      <c r="P194909" s="53"/>
    </row>
    <row r="194910" spans="12:16" x14ac:dyDescent="0.25">
      <c r="L194910" s="56"/>
      <c r="M194910" s="54"/>
      <c r="N194910" s="54"/>
      <c r="O194910" s="54"/>
      <c r="P194910" s="53"/>
    </row>
    <row r="194911" spans="12:16" x14ac:dyDescent="0.25">
      <c r="L194911" s="56"/>
      <c r="M194911" s="54"/>
      <c r="N194911" s="54"/>
      <c r="O194911" s="54"/>
      <c r="P194911" s="53"/>
    </row>
    <row r="194912" spans="12:16" x14ac:dyDescent="0.25">
      <c r="L194912" s="56"/>
      <c r="M194912" s="54"/>
      <c r="N194912" s="54"/>
      <c r="O194912" s="54"/>
      <c r="P194912" s="53"/>
    </row>
    <row r="194913" spans="12:16" x14ac:dyDescent="0.25">
      <c r="L194913" s="56"/>
      <c r="M194913" s="54"/>
      <c r="N194913" s="54"/>
      <c r="O194913" s="54"/>
      <c r="P194913" s="53"/>
    </row>
    <row r="194914" spans="12:16" x14ac:dyDescent="0.25">
      <c r="L194914" s="56"/>
      <c r="M194914" s="54"/>
      <c r="N194914" s="54"/>
      <c r="O194914" s="54"/>
      <c r="P194914" s="53"/>
    </row>
    <row r="194915" spans="12:16" x14ac:dyDescent="0.25">
      <c r="L194915" s="56"/>
      <c r="M194915" s="54"/>
      <c r="N194915" s="54"/>
      <c r="O194915" s="54"/>
      <c r="P194915" s="53"/>
    </row>
    <row r="194916" spans="12:16" x14ac:dyDescent="0.25">
      <c r="L194916" s="56"/>
      <c r="M194916" s="54"/>
      <c r="N194916" s="54"/>
      <c r="O194916" s="54"/>
      <c r="P194916" s="53"/>
    </row>
    <row r="194917" spans="12:16" x14ac:dyDescent="0.25">
      <c r="L194917" s="56"/>
      <c r="M194917" s="54"/>
      <c r="N194917" s="54"/>
      <c r="O194917" s="54"/>
      <c r="P194917" s="53"/>
    </row>
    <row r="194918" spans="12:16" x14ac:dyDescent="0.25">
      <c r="L194918" s="56"/>
      <c r="M194918" s="54"/>
      <c r="N194918" s="54"/>
      <c r="O194918" s="54"/>
      <c r="P194918" s="53"/>
    </row>
    <row r="194919" spans="12:16" x14ac:dyDescent="0.25">
      <c r="L194919" s="56"/>
      <c r="M194919" s="54"/>
      <c r="N194919" s="54"/>
      <c r="O194919" s="54"/>
      <c r="P194919" s="53"/>
    </row>
    <row r="194920" spans="12:16" x14ac:dyDescent="0.25">
      <c r="L194920" s="56"/>
      <c r="M194920" s="54"/>
      <c r="N194920" s="54"/>
      <c r="O194920" s="54"/>
      <c r="P194920" s="53"/>
    </row>
    <row r="194921" spans="12:16" x14ac:dyDescent="0.25">
      <c r="L194921" s="56"/>
      <c r="M194921" s="54"/>
      <c r="N194921" s="54"/>
      <c r="O194921" s="54"/>
      <c r="P194921" s="53"/>
    </row>
    <row r="194922" spans="12:16" x14ac:dyDescent="0.25">
      <c r="L194922" s="56"/>
      <c r="M194922" s="54"/>
      <c r="N194922" s="54"/>
      <c r="O194922" s="54"/>
      <c r="P194922" s="53"/>
    </row>
    <row r="194923" spans="12:16" x14ac:dyDescent="0.25">
      <c r="L194923" s="56"/>
      <c r="M194923" s="54"/>
      <c r="N194923" s="54"/>
      <c r="O194923" s="54"/>
      <c r="P194923" s="53"/>
    </row>
    <row r="194924" spans="12:16" x14ac:dyDescent="0.25">
      <c r="L194924" s="56"/>
      <c r="M194924" s="54"/>
      <c r="N194924" s="54"/>
      <c r="O194924" s="54"/>
      <c r="P194924" s="53"/>
    </row>
    <row r="194925" spans="12:16" x14ac:dyDescent="0.25">
      <c r="L194925" s="56"/>
      <c r="M194925" s="54"/>
      <c r="N194925" s="54"/>
      <c r="O194925" s="54"/>
      <c r="P194925" s="53"/>
    </row>
    <row r="194926" spans="12:16" x14ac:dyDescent="0.25">
      <c r="L194926" s="56"/>
      <c r="M194926" s="54"/>
      <c r="N194926" s="54"/>
      <c r="O194926" s="54"/>
      <c r="P194926" s="53"/>
    </row>
    <row r="194927" spans="12:16" x14ac:dyDescent="0.25">
      <c r="L194927" s="56"/>
      <c r="M194927" s="54"/>
      <c r="N194927" s="54"/>
      <c r="O194927" s="54"/>
      <c r="P194927" s="53"/>
    </row>
    <row r="194928" spans="12:16" x14ac:dyDescent="0.25">
      <c r="L194928" s="56"/>
      <c r="M194928" s="54"/>
      <c r="N194928" s="54"/>
      <c r="O194928" s="54"/>
      <c r="P194928" s="53"/>
    </row>
    <row r="194929" spans="12:16" x14ac:dyDescent="0.25">
      <c r="L194929" s="56"/>
      <c r="M194929" s="54"/>
      <c r="N194929" s="54"/>
      <c r="O194929" s="54"/>
      <c r="P194929" s="53"/>
    </row>
    <row r="194930" spans="12:16" x14ac:dyDescent="0.25">
      <c r="L194930" s="56"/>
      <c r="M194930" s="54"/>
      <c r="N194930" s="54"/>
      <c r="O194930" s="54"/>
      <c r="P194930" s="53"/>
    </row>
    <row r="194931" spans="12:16" x14ac:dyDescent="0.25">
      <c r="L194931" s="56"/>
      <c r="M194931" s="54"/>
      <c r="N194931" s="54"/>
      <c r="O194931" s="54"/>
      <c r="P194931" s="53"/>
    </row>
    <row r="194932" spans="12:16" x14ac:dyDescent="0.25">
      <c r="L194932" s="56"/>
      <c r="M194932" s="54"/>
      <c r="N194932" s="54"/>
      <c r="O194932" s="54"/>
      <c r="P194932" s="53"/>
    </row>
    <row r="194933" spans="12:16" x14ac:dyDescent="0.25">
      <c r="L194933" s="56"/>
      <c r="M194933" s="54"/>
      <c r="N194933" s="54"/>
      <c r="O194933" s="54"/>
      <c r="P194933" s="53"/>
    </row>
    <row r="194934" spans="12:16" x14ac:dyDescent="0.25">
      <c r="L194934" s="56"/>
      <c r="M194934" s="54"/>
      <c r="N194934" s="54"/>
      <c r="O194934" s="54"/>
      <c r="P194934" s="53"/>
    </row>
    <row r="194935" spans="12:16" x14ac:dyDescent="0.25">
      <c r="L194935" s="56"/>
      <c r="M194935" s="54"/>
      <c r="N194935" s="54"/>
      <c r="O194935" s="54"/>
      <c r="P194935" s="53"/>
    </row>
    <row r="194936" spans="12:16" x14ac:dyDescent="0.25">
      <c r="L194936" s="56"/>
      <c r="M194936" s="54"/>
      <c r="N194936" s="54"/>
      <c r="O194936" s="54"/>
      <c r="P194936" s="53"/>
    </row>
    <row r="194937" spans="12:16" x14ac:dyDescent="0.25">
      <c r="L194937" s="56"/>
      <c r="M194937" s="54"/>
      <c r="N194937" s="54"/>
      <c r="O194937" s="54"/>
      <c r="P194937" s="53"/>
    </row>
    <row r="194938" spans="12:16" x14ac:dyDescent="0.25">
      <c r="L194938" s="56"/>
      <c r="M194938" s="54"/>
      <c r="N194938" s="54"/>
      <c r="O194938" s="54"/>
      <c r="P194938" s="53"/>
    </row>
    <row r="194939" spans="12:16" x14ac:dyDescent="0.25">
      <c r="L194939" s="56"/>
      <c r="M194939" s="54"/>
      <c r="N194939" s="54"/>
      <c r="O194939" s="54"/>
      <c r="P194939" s="53"/>
    </row>
    <row r="194940" spans="12:16" x14ac:dyDescent="0.25">
      <c r="L194940" s="56"/>
      <c r="M194940" s="54"/>
      <c r="N194940" s="54"/>
      <c r="O194940" s="54"/>
      <c r="P194940" s="53"/>
    </row>
    <row r="194941" spans="12:16" x14ac:dyDescent="0.25">
      <c r="L194941" s="56"/>
      <c r="M194941" s="54"/>
      <c r="N194941" s="54"/>
      <c r="O194941" s="54"/>
      <c r="P194941" s="53"/>
    </row>
    <row r="194942" spans="12:16" x14ac:dyDescent="0.25">
      <c r="L194942" s="56"/>
      <c r="M194942" s="54"/>
      <c r="N194942" s="54"/>
      <c r="O194942" s="54"/>
      <c r="P194942" s="53"/>
    </row>
    <row r="194943" spans="12:16" x14ac:dyDescent="0.25">
      <c r="L194943" s="56"/>
      <c r="M194943" s="54"/>
      <c r="N194943" s="54"/>
      <c r="O194943" s="54"/>
      <c r="P194943" s="53"/>
    </row>
    <row r="194944" spans="12:16" x14ac:dyDescent="0.25">
      <c r="L194944" s="56"/>
      <c r="M194944" s="54"/>
      <c r="N194944" s="54"/>
      <c r="O194944" s="54"/>
      <c r="P194944" s="53"/>
    </row>
    <row r="194945" spans="12:16" x14ac:dyDescent="0.25">
      <c r="L194945" s="56"/>
      <c r="M194945" s="54"/>
      <c r="N194945" s="54"/>
      <c r="O194945" s="54"/>
      <c r="P194945" s="53"/>
    </row>
    <row r="194946" spans="12:16" x14ac:dyDescent="0.25">
      <c r="L194946" s="56"/>
      <c r="M194946" s="54"/>
      <c r="N194946" s="54"/>
      <c r="O194946" s="54"/>
      <c r="P194946" s="53"/>
    </row>
    <row r="194947" spans="12:16" x14ac:dyDescent="0.25">
      <c r="L194947" s="56"/>
      <c r="M194947" s="54"/>
      <c r="N194947" s="54"/>
      <c r="O194947" s="54"/>
      <c r="P194947" s="53"/>
    </row>
    <row r="194948" spans="12:16" x14ac:dyDescent="0.25">
      <c r="L194948" s="56"/>
      <c r="M194948" s="54"/>
      <c r="N194948" s="54"/>
      <c r="O194948" s="54"/>
      <c r="P194948" s="53"/>
    </row>
    <row r="194949" spans="12:16" x14ac:dyDescent="0.25">
      <c r="L194949" s="56"/>
      <c r="M194949" s="54"/>
      <c r="N194949" s="54"/>
      <c r="O194949" s="54"/>
      <c r="P194949" s="53"/>
    </row>
    <row r="194950" spans="12:16" x14ac:dyDescent="0.25">
      <c r="L194950" s="56"/>
      <c r="M194950" s="54"/>
      <c r="N194950" s="54"/>
      <c r="O194950" s="54"/>
      <c r="P194950" s="53"/>
    </row>
    <row r="194951" spans="12:16" x14ac:dyDescent="0.25">
      <c r="L194951" s="56"/>
      <c r="M194951" s="54"/>
      <c r="N194951" s="54"/>
      <c r="O194951" s="54"/>
      <c r="P194951" s="53"/>
    </row>
    <row r="194952" spans="12:16" x14ac:dyDescent="0.25">
      <c r="L194952" s="56"/>
      <c r="M194952" s="54"/>
      <c r="N194952" s="54"/>
      <c r="O194952" s="54"/>
      <c r="P194952" s="53"/>
    </row>
    <row r="194953" spans="12:16" x14ac:dyDescent="0.25">
      <c r="L194953" s="56"/>
      <c r="M194953" s="54"/>
      <c r="N194953" s="54"/>
      <c r="O194953" s="54"/>
      <c r="P194953" s="53"/>
    </row>
    <row r="194954" spans="12:16" x14ac:dyDescent="0.25">
      <c r="L194954" s="56"/>
      <c r="M194954" s="54"/>
      <c r="N194954" s="54"/>
      <c r="O194954" s="54"/>
      <c r="P194954" s="53"/>
    </row>
    <row r="194955" spans="12:16" x14ac:dyDescent="0.25">
      <c r="L194955" s="56"/>
      <c r="M194955" s="54"/>
      <c r="N194955" s="54"/>
      <c r="O194955" s="54"/>
      <c r="P194955" s="53"/>
    </row>
    <row r="194956" spans="12:16" x14ac:dyDescent="0.25">
      <c r="L194956" s="56"/>
      <c r="M194956" s="54"/>
      <c r="N194956" s="54"/>
      <c r="O194956" s="54"/>
      <c r="P194956" s="53"/>
    </row>
    <row r="194957" spans="12:16" x14ac:dyDescent="0.25">
      <c r="L194957" s="56"/>
      <c r="M194957" s="54"/>
      <c r="N194957" s="54"/>
      <c r="O194957" s="54"/>
      <c r="P194957" s="53"/>
    </row>
    <row r="194958" spans="12:16" x14ac:dyDescent="0.25">
      <c r="L194958" s="56"/>
      <c r="M194958" s="54"/>
      <c r="N194958" s="54"/>
      <c r="O194958" s="54"/>
      <c r="P194958" s="53"/>
    </row>
    <row r="194959" spans="12:16" x14ac:dyDescent="0.25">
      <c r="L194959" s="56"/>
      <c r="M194959" s="54"/>
      <c r="N194959" s="54"/>
      <c r="O194959" s="54"/>
      <c r="P194959" s="53"/>
    </row>
    <row r="194960" spans="12:16" x14ac:dyDescent="0.25">
      <c r="L194960" s="56"/>
      <c r="M194960" s="54"/>
      <c r="N194960" s="54"/>
      <c r="O194960" s="54"/>
      <c r="P194960" s="53"/>
    </row>
    <row r="194961" spans="12:16" x14ac:dyDescent="0.25">
      <c r="L194961" s="56"/>
      <c r="M194961" s="54"/>
      <c r="N194961" s="54"/>
      <c r="O194961" s="54"/>
      <c r="P194961" s="53"/>
    </row>
    <row r="194962" spans="12:16" x14ac:dyDescent="0.25">
      <c r="L194962" s="56"/>
      <c r="M194962" s="54"/>
      <c r="N194962" s="54"/>
      <c r="O194962" s="54"/>
      <c r="P194962" s="53"/>
    </row>
    <row r="194963" spans="12:16" x14ac:dyDescent="0.25">
      <c r="L194963" s="56"/>
      <c r="M194963" s="54"/>
      <c r="N194963" s="54"/>
      <c r="O194963" s="54"/>
      <c r="P194963" s="53"/>
    </row>
    <row r="194964" spans="12:16" x14ac:dyDescent="0.25">
      <c r="L194964" s="56"/>
      <c r="M194964" s="54"/>
      <c r="N194964" s="54"/>
      <c r="O194964" s="54"/>
      <c r="P194964" s="53"/>
    </row>
    <row r="194965" spans="12:16" x14ac:dyDescent="0.25">
      <c r="L194965" s="56"/>
      <c r="M194965" s="54"/>
      <c r="N194965" s="54"/>
      <c r="O194965" s="54"/>
      <c r="P194965" s="53"/>
    </row>
    <row r="194966" spans="12:16" x14ac:dyDescent="0.25">
      <c r="L194966" s="56"/>
      <c r="M194966" s="54"/>
      <c r="N194966" s="54"/>
      <c r="O194966" s="54"/>
      <c r="P194966" s="53"/>
    </row>
    <row r="194967" spans="12:16" x14ac:dyDescent="0.25">
      <c r="L194967" s="56"/>
      <c r="M194967" s="54"/>
      <c r="N194967" s="54"/>
      <c r="O194967" s="54"/>
      <c r="P194967" s="53"/>
    </row>
    <row r="194968" spans="12:16" x14ac:dyDescent="0.25">
      <c r="L194968" s="56"/>
      <c r="M194968" s="54"/>
      <c r="N194968" s="54"/>
      <c r="O194968" s="54"/>
      <c r="P194968" s="53"/>
    </row>
    <row r="194969" spans="12:16" x14ac:dyDescent="0.25">
      <c r="L194969" s="56"/>
      <c r="M194969" s="54"/>
      <c r="N194969" s="54"/>
      <c r="O194969" s="54"/>
      <c r="P194969" s="53"/>
    </row>
    <row r="194970" spans="12:16" x14ac:dyDescent="0.25">
      <c r="L194970" s="56"/>
      <c r="M194970" s="54"/>
      <c r="N194970" s="54"/>
      <c r="O194970" s="54"/>
      <c r="P194970" s="53"/>
    </row>
    <row r="194971" spans="12:16" x14ac:dyDescent="0.25">
      <c r="L194971" s="56"/>
      <c r="M194971" s="54"/>
      <c r="N194971" s="54"/>
      <c r="O194971" s="54"/>
      <c r="P194971" s="53"/>
    </row>
    <row r="194972" spans="12:16" x14ac:dyDescent="0.25">
      <c r="L194972" s="56"/>
      <c r="M194972" s="54"/>
      <c r="N194972" s="54"/>
      <c r="O194972" s="54"/>
      <c r="P194972" s="53"/>
    </row>
    <row r="194973" spans="12:16" x14ac:dyDescent="0.25">
      <c r="L194973" s="56"/>
      <c r="M194973" s="54"/>
      <c r="N194973" s="54"/>
      <c r="O194973" s="54"/>
      <c r="P194973" s="53"/>
    </row>
    <row r="194974" spans="12:16" x14ac:dyDescent="0.25">
      <c r="L194974" s="56"/>
      <c r="M194974" s="54"/>
      <c r="N194974" s="54"/>
      <c r="O194974" s="54"/>
      <c r="P194974" s="53"/>
    </row>
    <row r="194975" spans="12:16" x14ac:dyDescent="0.25">
      <c r="L194975" s="56"/>
      <c r="M194975" s="54"/>
      <c r="N194975" s="54"/>
      <c r="O194975" s="54"/>
      <c r="P194975" s="53"/>
    </row>
    <row r="194976" spans="12:16" x14ac:dyDescent="0.25">
      <c r="L194976" s="56"/>
      <c r="M194976" s="54"/>
      <c r="N194976" s="54"/>
      <c r="O194976" s="54"/>
      <c r="P194976" s="53"/>
    </row>
    <row r="194977" spans="12:16" x14ac:dyDescent="0.25">
      <c r="L194977" s="56"/>
      <c r="M194977" s="54"/>
      <c r="N194977" s="54"/>
      <c r="O194977" s="54"/>
      <c r="P194977" s="53"/>
    </row>
    <row r="194978" spans="12:16" x14ac:dyDescent="0.25">
      <c r="L194978" s="56"/>
      <c r="M194978" s="54"/>
      <c r="N194978" s="54"/>
      <c r="O194978" s="54"/>
      <c r="P194978" s="53"/>
    </row>
    <row r="194979" spans="12:16" x14ac:dyDescent="0.25">
      <c r="L194979" s="56"/>
      <c r="M194979" s="54"/>
      <c r="N194979" s="54"/>
      <c r="O194979" s="54"/>
      <c r="P194979" s="53"/>
    </row>
    <row r="194980" spans="12:16" x14ac:dyDescent="0.25">
      <c r="L194980" s="56"/>
      <c r="M194980" s="54"/>
      <c r="N194980" s="54"/>
      <c r="O194980" s="54"/>
      <c r="P194980" s="53"/>
    </row>
    <row r="194981" spans="12:16" x14ac:dyDescent="0.25">
      <c r="L194981" s="56"/>
      <c r="M194981" s="54"/>
      <c r="N194981" s="54"/>
      <c r="O194981" s="54"/>
      <c r="P194981" s="53"/>
    </row>
    <row r="194982" spans="12:16" x14ac:dyDescent="0.25">
      <c r="L194982" s="56"/>
      <c r="M194982" s="54"/>
      <c r="N194982" s="54"/>
      <c r="O194982" s="54"/>
      <c r="P194982" s="53"/>
    </row>
    <row r="194983" spans="12:16" x14ac:dyDescent="0.25">
      <c r="L194983" s="56"/>
      <c r="M194983" s="54"/>
      <c r="N194983" s="54"/>
      <c r="O194983" s="54"/>
      <c r="P194983" s="53"/>
    </row>
    <row r="194984" spans="12:16" x14ac:dyDescent="0.25">
      <c r="L194984" s="56"/>
      <c r="M194984" s="54"/>
      <c r="N194984" s="54"/>
      <c r="O194984" s="54"/>
      <c r="P194984" s="53"/>
    </row>
    <row r="194985" spans="12:16" x14ac:dyDescent="0.25">
      <c r="L194985" s="56"/>
      <c r="M194985" s="54"/>
      <c r="N194985" s="54"/>
      <c r="O194985" s="54"/>
      <c r="P194985" s="53"/>
    </row>
    <row r="194986" spans="12:16" x14ac:dyDescent="0.25">
      <c r="L194986" s="56"/>
      <c r="M194986" s="54"/>
      <c r="N194986" s="54"/>
      <c r="O194986" s="54"/>
      <c r="P194986" s="53"/>
    </row>
    <row r="194987" spans="12:16" x14ac:dyDescent="0.25">
      <c r="L194987" s="56"/>
      <c r="M194987" s="54"/>
      <c r="N194987" s="54"/>
      <c r="O194987" s="54"/>
      <c r="P194987" s="53"/>
    </row>
    <row r="194988" spans="12:16" x14ac:dyDescent="0.25">
      <c r="L194988" s="56"/>
      <c r="M194988" s="54"/>
      <c r="N194988" s="54"/>
      <c r="O194988" s="54"/>
      <c r="P194988" s="53"/>
    </row>
    <row r="194989" spans="12:16" x14ac:dyDescent="0.25">
      <c r="L194989" s="56"/>
      <c r="M194989" s="54"/>
      <c r="N194989" s="54"/>
      <c r="O194989" s="54"/>
      <c r="P194989" s="53"/>
    </row>
    <row r="194990" spans="12:16" x14ac:dyDescent="0.25">
      <c r="L194990" s="56"/>
      <c r="M194990" s="54"/>
      <c r="N194990" s="54"/>
      <c r="O194990" s="54"/>
      <c r="P194990" s="53"/>
    </row>
    <row r="194991" spans="12:16" x14ac:dyDescent="0.25">
      <c r="L194991" s="56"/>
      <c r="M194991" s="54"/>
      <c r="N194991" s="54"/>
      <c r="O194991" s="54"/>
      <c r="P194991" s="53"/>
    </row>
    <row r="194992" spans="12:16" x14ac:dyDescent="0.25">
      <c r="L194992" s="56"/>
      <c r="M194992" s="54"/>
      <c r="N194992" s="54"/>
      <c r="O194992" s="54"/>
      <c r="P194992" s="53"/>
    </row>
    <row r="194993" spans="12:16" x14ac:dyDescent="0.25">
      <c r="L194993" s="56"/>
      <c r="M194993" s="54"/>
      <c r="N194993" s="54"/>
      <c r="O194993" s="54"/>
      <c r="P194993" s="53"/>
    </row>
    <row r="194994" spans="12:16" x14ac:dyDescent="0.25">
      <c r="L194994" s="56"/>
      <c r="M194994" s="54"/>
      <c r="N194994" s="54"/>
      <c r="O194994" s="54"/>
      <c r="P194994" s="53"/>
    </row>
    <row r="194995" spans="12:16" x14ac:dyDescent="0.25">
      <c r="L194995" s="56"/>
      <c r="M194995" s="54"/>
      <c r="N194995" s="54"/>
      <c r="O194995" s="54"/>
      <c r="P194995" s="53"/>
    </row>
    <row r="194996" spans="12:16" x14ac:dyDescent="0.25">
      <c r="L194996" s="56"/>
      <c r="M194996" s="54"/>
      <c r="N194996" s="54"/>
      <c r="O194996" s="54"/>
      <c r="P194996" s="53"/>
    </row>
    <row r="194997" spans="12:16" x14ac:dyDescent="0.25">
      <c r="L194997" s="56"/>
      <c r="M194997" s="54"/>
      <c r="N194997" s="54"/>
      <c r="O194997" s="54"/>
      <c r="P194997" s="53"/>
    </row>
    <row r="194998" spans="12:16" x14ac:dyDescent="0.25">
      <c r="L194998" s="56"/>
      <c r="M194998" s="54"/>
      <c r="N194998" s="54"/>
      <c r="O194998" s="54"/>
      <c r="P194998" s="53"/>
    </row>
    <row r="194999" spans="12:16" x14ac:dyDescent="0.25">
      <c r="L194999" s="56"/>
      <c r="M194999" s="54"/>
      <c r="N194999" s="54"/>
      <c r="O194999" s="54"/>
      <c r="P194999" s="53"/>
    </row>
    <row r="195000" spans="12:16" x14ac:dyDescent="0.25">
      <c r="L195000" s="56"/>
      <c r="M195000" s="54"/>
      <c r="N195000" s="54"/>
      <c r="O195000" s="54"/>
      <c r="P195000" s="53"/>
    </row>
    <row r="195001" spans="12:16" x14ac:dyDescent="0.25">
      <c r="L195001" s="56"/>
      <c r="M195001" s="54"/>
      <c r="N195001" s="54"/>
      <c r="O195001" s="54"/>
      <c r="P195001" s="53"/>
    </row>
    <row r="195002" spans="12:16" x14ac:dyDescent="0.25">
      <c r="L195002" s="56"/>
      <c r="M195002" s="54"/>
      <c r="N195002" s="54"/>
      <c r="O195002" s="54"/>
      <c r="P195002" s="53"/>
    </row>
    <row r="195003" spans="12:16" x14ac:dyDescent="0.25">
      <c r="L195003" s="56"/>
      <c r="M195003" s="54"/>
      <c r="N195003" s="54"/>
      <c r="O195003" s="54"/>
      <c r="P195003" s="53"/>
    </row>
    <row r="195004" spans="12:16" x14ac:dyDescent="0.25">
      <c r="L195004" s="56"/>
      <c r="M195004" s="54"/>
      <c r="N195004" s="54"/>
      <c r="O195004" s="54"/>
      <c r="P195004" s="53"/>
    </row>
    <row r="195005" spans="12:16" x14ac:dyDescent="0.25">
      <c r="L195005" s="56"/>
      <c r="M195005" s="54"/>
      <c r="N195005" s="54"/>
      <c r="O195005" s="54"/>
      <c r="P195005" s="53"/>
    </row>
    <row r="195006" spans="12:16" x14ac:dyDescent="0.25">
      <c r="L195006" s="56"/>
      <c r="M195006" s="54"/>
      <c r="N195006" s="54"/>
      <c r="O195006" s="54"/>
      <c r="P195006" s="53"/>
    </row>
    <row r="195007" spans="12:16" x14ac:dyDescent="0.25">
      <c r="L195007" s="56"/>
      <c r="M195007" s="54"/>
      <c r="N195007" s="54"/>
      <c r="O195007" s="54"/>
      <c r="P195007" s="53"/>
    </row>
    <row r="195008" spans="12:16" x14ac:dyDescent="0.25">
      <c r="L195008" s="56"/>
      <c r="M195008" s="54"/>
      <c r="N195008" s="54"/>
      <c r="O195008" s="54"/>
      <c r="P195008" s="53"/>
    </row>
    <row r="195009" spans="12:16" x14ac:dyDescent="0.25">
      <c r="L195009" s="56"/>
      <c r="M195009" s="54"/>
      <c r="N195009" s="54"/>
      <c r="O195009" s="54"/>
      <c r="P195009" s="53"/>
    </row>
    <row r="195010" spans="12:16" x14ac:dyDescent="0.25">
      <c r="L195010" s="56"/>
      <c r="M195010" s="54"/>
      <c r="N195010" s="54"/>
      <c r="O195010" s="54"/>
      <c r="P195010" s="53"/>
    </row>
    <row r="195011" spans="12:16" x14ac:dyDescent="0.25">
      <c r="L195011" s="56"/>
      <c r="M195011" s="54"/>
      <c r="N195011" s="54"/>
      <c r="O195011" s="54"/>
      <c r="P195011" s="53"/>
    </row>
    <row r="195012" spans="12:16" x14ac:dyDescent="0.25">
      <c r="L195012" s="56"/>
      <c r="M195012" s="54"/>
      <c r="N195012" s="54"/>
      <c r="O195012" s="54"/>
      <c r="P195012" s="53"/>
    </row>
    <row r="195013" spans="12:16" x14ac:dyDescent="0.25">
      <c r="L195013" s="56"/>
      <c r="M195013" s="54"/>
      <c r="N195013" s="54"/>
      <c r="O195013" s="54"/>
      <c r="P195013" s="53"/>
    </row>
    <row r="195014" spans="12:16" x14ac:dyDescent="0.25">
      <c r="L195014" s="56"/>
      <c r="M195014" s="54"/>
      <c r="N195014" s="54"/>
      <c r="O195014" s="54"/>
      <c r="P195014" s="53"/>
    </row>
    <row r="195015" spans="12:16" x14ac:dyDescent="0.25">
      <c r="L195015" s="56"/>
      <c r="M195015" s="54"/>
      <c r="N195015" s="54"/>
      <c r="O195015" s="54"/>
      <c r="P195015" s="53"/>
    </row>
    <row r="195016" spans="12:16" x14ac:dyDescent="0.25">
      <c r="L195016" s="56"/>
      <c r="M195016" s="54"/>
      <c r="N195016" s="54"/>
      <c r="O195016" s="54"/>
      <c r="P195016" s="53"/>
    </row>
    <row r="195017" spans="12:16" x14ac:dyDescent="0.25">
      <c r="L195017" s="56"/>
      <c r="M195017" s="54"/>
      <c r="N195017" s="54"/>
      <c r="O195017" s="54"/>
      <c r="P195017" s="53"/>
    </row>
    <row r="195018" spans="12:16" x14ac:dyDescent="0.25">
      <c r="L195018" s="56"/>
      <c r="M195018" s="54"/>
      <c r="N195018" s="54"/>
      <c r="O195018" s="54"/>
      <c r="P195018" s="53"/>
    </row>
    <row r="195019" spans="12:16" x14ac:dyDescent="0.25">
      <c r="L195019" s="56"/>
      <c r="M195019" s="54"/>
      <c r="N195019" s="54"/>
      <c r="O195019" s="54"/>
      <c r="P195019" s="53"/>
    </row>
    <row r="195020" spans="12:16" x14ac:dyDescent="0.25">
      <c r="L195020" s="56"/>
      <c r="M195020" s="54"/>
      <c r="N195020" s="54"/>
      <c r="O195020" s="54"/>
      <c r="P195020" s="53"/>
    </row>
    <row r="195021" spans="12:16" x14ac:dyDescent="0.25">
      <c r="L195021" s="56"/>
      <c r="M195021" s="54"/>
      <c r="N195021" s="54"/>
      <c r="O195021" s="54"/>
      <c r="P195021" s="53"/>
    </row>
    <row r="195022" spans="12:16" x14ac:dyDescent="0.25">
      <c r="L195022" s="56"/>
      <c r="M195022" s="54"/>
      <c r="N195022" s="54"/>
      <c r="O195022" s="54"/>
      <c r="P195022" s="53"/>
    </row>
    <row r="195023" spans="12:16" x14ac:dyDescent="0.25">
      <c r="L195023" s="56"/>
      <c r="M195023" s="54"/>
      <c r="N195023" s="54"/>
      <c r="O195023" s="54"/>
      <c r="P195023" s="53"/>
    </row>
    <row r="195024" spans="12:16" x14ac:dyDescent="0.25">
      <c r="L195024" s="56"/>
      <c r="M195024" s="54"/>
      <c r="N195024" s="54"/>
      <c r="O195024" s="54"/>
      <c r="P195024" s="53"/>
    </row>
    <row r="195025" spans="12:16" x14ac:dyDescent="0.25">
      <c r="L195025" s="56"/>
      <c r="M195025" s="54"/>
      <c r="N195025" s="54"/>
      <c r="O195025" s="54"/>
      <c r="P195025" s="53"/>
    </row>
    <row r="195026" spans="12:16" x14ac:dyDescent="0.25">
      <c r="L195026" s="56"/>
      <c r="M195026" s="54"/>
      <c r="N195026" s="54"/>
      <c r="O195026" s="54"/>
      <c r="P195026" s="53"/>
    </row>
    <row r="195027" spans="12:16" x14ac:dyDescent="0.25">
      <c r="L195027" s="56"/>
      <c r="M195027" s="54"/>
      <c r="N195027" s="54"/>
      <c r="O195027" s="54"/>
      <c r="P195027" s="53"/>
    </row>
    <row r="195028" spans="12:16" x14ac:dyDescent="0.25">
      <c r="L195028" s="56"/>
      <c r="M195028" s="54"/>
      <c r="N195028" s="54"/>
      <c r="O195028" s="54"/>
      <c r="P195028" s="53"/>
    </row>
    <row r="195029" spans="12:16" x14ac:dyDescent="0.25">
      <c r="L195029" s="56"/>
      <c r="M195029" s="54"/>
      <c r="N195029" s="54"/>
      <c r="O195029" s="54"/>
      <c r="P195029" s="53"/>
    </row>
    <row r="195030" spans="12:16" x14ac:dyDescent="0.25">
      <c r="L195030" s="56"/>
      <c r="M195030" s="54"/>
      <c r="N195030" s="54"/>
      <c r="O195030" s="54"/>
      <c r="P195030" s="53"/>
    </row>
    <row r="195031" spans="12:16" x14ac:dyDescent="0.25">
      <c r="L195031" s="56"/>
      <c r="M195031" s="54"/>
      <c r="N195031" s="54"/>
      <c r="O195031" s="54"/>
      <c r="P195031" s="53"/>
    </row>
    <row r="195032" spans="12:16" x14ac:dyDescent="0.25">
      <c r="L195032" s="56"/>
      <c r="M195032" s="54"/>
      <c r="N195032" s="54"/>
      <c r="O195032" s="54"/>
      <c r="P195032" s="53"/>
    </row>
    <row r="195033" spans="12:16" x14ac:dyDescent="0.25">
      <c r="L195033" s="56"/>
      <c r="M195033" s="54"/>
      <c r="N195033" s="54"/>
      <c r="O195033" s="54"/>
      <c r="P195033" s="53"/>
    </row>
    <row r="195034" spans="12:16" x14ac:dyDescent="0.25">
      <c r="L195034" s="56"/>
      <c r="M195034" s="54"/>
      <c r="N195034" s="54"/>
      <c r="O195034" s="54"/>
      <c r="P195034" s="53"/>
    </row>
    <row r="195035" spans="12:16" x14ac:dyDescent="0.25">
      <c r="L195035" s="56"/>
      <c r="M195035" s="54"/>
      <c r="N195035" s="54"/>
      <c r="O195035" s="54"/>
      <c r="P195035" s="53"/>
    </row>
    <row r="195036" spans="12:16" x14ac:dyDescent="0.25">
      <c r="L195036" s="56"/>
      <c r="M195036" s="54"/>
      <c r="N195036" s="54"/>
      <c r="O195036" s="54"/>
      <c r="P195036" s="53"/>
    </row>
    <row r="195037" spans="12:16" x14ac:dyDescent="0.25">
      <c r="L195037" s="56"/>
      <c r="M195037" s="54"/>
      <c r="N195037" s="54"/>
      <c r="O195037" s="54"/>
      <c r="P195037" s="53"/>
    </row>
    <row r="195038" spans="12:16" x14ac:dyDescent="0.25">
      <c r="L195038" s="56"/>
      <c r="M195038" s="54"/>
      <c r="N195038" s="54"/>
      <c r="O195038" s="54"/>
      <c r="P195038" s="53"/>
    </row>
    <row r="195039" spans="12:16" x14ac:dyDescent="0.25">
      <c r="L195039" s="56"/>
      <c r="M195039" s="54"/>
      <c r="N195039" s="54"/>
      <c r="O195039" s="54"/>
      <c r="P195039" s="53"/>
    </row>
    <row r="195040" spans="12:16" x14ac:dyDescent="0.25">
      <c r="L195040" s="56"/>
      <c r="M195040" s="54"/>
      <c r="N195040" s="54"/>
      <c r="O195040" s="54"/>
      <c r="P195040" s="53"/>
    </row>
    <row r="195041" spans="12:16" x14ac:dyDescent="0.25">
      <c r="L195041" s="56"/>
      <c r="M195041" s="54"/>
      <c r="N195041" s="54"/>
      <c r="O195041" s="54"/>
      <c r="P195041" s="53"/>
    </row>
    <row r="195042" spans="12:16" x14ac:dyDescent="0.25">
      <c r="L195042" s="56"/>
      <c r="M195042" s="54"/>
      <c r="N195042" s="54"/>
      <c r="O195042" s="54"/>
      <c r="P195042" s="53"/>
    </row>
    <row r="195043" spans="12:16" x14ac:dyDescent="0.25">
      <c r="L195043" s="56"/>
      <c r="M195043" s="54"/>
      <c r="N195043" s="54"/>
      <c r="O195043" s="54"/>
      <c r="P195043" s="53"/>
    </row>
    <row r="195044" spans="12:16" x14ac:dyDescent="0.25">
      <c r="L195044" s="56"/>
      <c r="M195044" s="54"/>
      <c r="N195044" s="54"/>
      <c r="O195044" s="54"/>
      <c r="P195044" s="53"/>
    </row>
    <row r="195045" spans="12:16" x14ac:dyDescent="0.25">
      <c r="L195045" s="56"/>
      <c r="M195045" s="54"/>
      <c r="N195045" s="54"/>
      <c r="O195045" s="54"/>
      <c r="P195045" s="53"/>
    </row>
    <row r="195046" spans="12:16" x14ac:dyDescent="0.25">
      <c r="L195046" s="56"/>
      <c r="M195046" s="54"/>
      <c r="N195046" s="54"/>
      <c r="O195046" s="54"/>
      <c r="P195046" s="53"/>
    </row>
    <row r="195047" spans="12:16" x14ac:dyDescent="0.25">
      <c r="L195047" s="56"/>
      <c r="M195047" s="54"/>
      <c r="N195047" s="54"/>
      <c r="O195047" s="54"/>
      <c r="P195047" s="53"/>
    </row>
    <row r="195048" spans="12:16" x14ac:dyDescent="0.25">
      <c r="L195048" s="56"/>
      <c r="M195048" s="54"/>
      <c r="N195048" s="54"/>
      <c r="O195048" s="54"/>
      <c r="P195048" s="53"/>
    </row>
    <row r="195049" spans="12:16" x14ac:dyDescent="0.25">
      <c r="L195049" s="56"/>
      <c r="M195049" s="54"/>
      <c r="N195049" s="54"/>
      <c r="O195049" s="54"/>
      <c r="P195049" s="53"/>
    </row>
    <row r="195050" spans="12:16" x14ac:dyDescent="0.25">
      <c r="L195050" s="56"/>
      <c r="M195050" s="54"/>
      <c r="N195050" s="54"/>
      <c r="O195050" s="54"/>
      <c r="P195050" s="53"/>
    </row>
    <row r="195051" spans="12:16" x14ac:dyDescent="0.25">
      <c r="L195051" s="56"/>
      <c r="M195051" s="54"/>
      <c r="N195051" s="54"/>
      <c r="O195051" s="54"/>
      <c r="P195051" s="53"/>
    </row>
    <row r="195052" spans="12:16" x14ac:dyDescent="0.25">
      <c r="L195052" s="56"/>
      <c r="M195052" s="54"/>
      <c r="N195052" s="54"/>
      <c r="O195052" s="54"/>
      <c r="P195052" s="53"/>
    </row>
    <row r="195053" spans="12:16" x14ac:dyDescent="0.25">
      <c r="L195053" s="56"/>
      <c r="M195053" s="54"/>
      <c r="N195053" s="54"/>
      <c r="O195053" s="54"/>
      <c r="P195053" s="53"/>
    </row>
    <row r="195054" spans="12:16" x14ac:dyDescent="0.25">
      <c r="L195054" s="56"/>
      <c r="M195054" s="54"/>
      <c r="N195054" s="54"/>
      <c r="O195054" s="54"/>
      <c r="P195054" s="53"/>
    </row>
    <row r="195055" spans="12:16" x14ac:dyDescent="0.25">
      <c r="L195055" s="56"/>
      <c r="M195055" s="54"/>
      <c r="N195055" s="54"/>
      <c r="O195055" s="54"/>
      <c r="P195055" s="53"/>
    </row>
    <row r="195056" spans="12:16" x14ac:dyDescent="0.25">
      <c r="L195056" s="56"/>
      <c r="M195056" s="54"/>
      <c r="N195056" s="54"/>
      <c r="O195056" s="54"/>
      <c r="P195056" s="53"/>
    </row>
    <row r="195057" spans="12:16" x14ac:dyDescent="0.25">
      <c r="L195057" s="56"/>
      <c r="M195057" s="54"/>
      <c r="N195057" s="54"/>
      <c r="O195057" s="54"/>
      <c r="P195057" s="53"/>
    </row>
    <row r="195058" spans="12:16" x14ac:dyDescent="0.25">
      <c r="L195058" s="56"/>
      <c r="M195058" s="54"/>
      <c r="N195058" s="54"/>
      <c r="O195058" s="54"/>
      <c r="P195058" s="53"/>
    </row>
    <row r="195059" spans="12:16" x14ac:dyDescent="0.25">
      <c r="L195059" s="56"/>
      <c r="M195059" s="54"/>
      <c r="N195059" s="54"/>
      <c r="O195059" s="54"/>
      <c r="P195059" s="53"/>
    </row>
    <row r="195060" spans="12:16" x14ac:dyDescent="0.25">
      <c r="L195060" s="56"/>
      <c r="M195060" s="54"/>
      <c r="N195060" s="54"/>
      <c r="O195060" s="54"/>
      <c r="P195060" s="53"/>
    </row>
    <row r="195061" spans="12:16" x14ac:dyDescent="0.25">
      <c r="L195061" s="56"/>
      <c r="M195061" s="54"/>
      <c r="N195061" s="54"/>
      <c r="O195061" s="54"/>
      <c r="P195061" s="53"/>
    </row>
    <row r="195062" spans="12:16" x14ac:dyDescent="0.25">
      <c r="L195062" s="56"/>
      <c r="M195062" s="54"/>
      <c r="N195062" s="54"/>
      <c r="O195062" s="54"/>
      <c r="P195062" s="53"/>
    </row>
    <row r="195063" spans="12:16" x14ac:dyDescent="0.25">
      <c r="L195063" s="56"/>
      <c r="M195063" s="54"/>
      <c r="N195063" s="54"/>
      <c r="O195063" s="54"/>
      <c r="P195063" s="53"/>
    </row>
    <row r="195064" spans="12:16" x14ac:dyDescent="0.25">
      <c r="L195064" s="56"/>
      <c r="M195064" s="54"/>
      <c r="N195064" s="54"/>
      <c r="O195064" s="54"/>
      <c r="P195064" s="53"/>
    </row>
    <row r="195065" spans="12:16" x14ac:dyDescent="0.25">
      <c r="L195065" s="56"/>
      <c r="M195065" s="54"/>
      <c r="N195065" s="54"/>
      <c r="O195065" s="54"/>
      <c r="P195065" s="53"/>
    </row>
    <row r="195066" spans="12:16" x14ac:dyDescent="0.25">
      <c r="L195066" s="56"/>
      <c r="M195066" s="54"/>
      <c r="N195066" s="54"/>
      <c r="O195066" s="54"/>
      <c r="P195066" s="53"/>
    </row>
    <row r="195067" spans="12:16" x14ac:dyDescent="0.25">
      <c r="L195067" s="56"/>
      <c r="M195067" s="54"/>
      <c r="N195067" s="54"/>
      <c r="O195067" s="54"/>
      <c r="P195067" s="53"/>
    </row>
    <row r="195068" spans="12:16" x14ac:dyDescent="0.25">
      <c r="L195068" s="56"/>
      <c r="M195068" s="54"/>
      <c r="N195068" s="54"/>
      <c r="O195068" s="54"/>
      <c r="P195068" s="53"/>
    </row>
    <row r="195069" spans="12:16" x14ac:dyDescent="0.25">
      <c r="L195069" s="56"/>
      <c r="M195069" s="54"/>
      <c r="N195069" s="54"/>
      <c r="O195069" s="54"/>
      <c r="P195069" s="53"/>
    </row>
    <row r="195070" spans="12:16" x14ac:dyDescent="0.25">
      <c r="L195070" s="56"/>
      <c r="M195070" s="54"/>
      <c r="N195070" s="54"/>
      <c r="O195070" s="54"/>
      <c r="P195070" s="53"/>
    </row>
    <row r="195071" spans="12:16" x14ac:dyDescent="0.25">
      <c r="L195071" s="56"/>
      <c r="M195071" s="54"/>
      <c r="N195071" s="54"/>
      <c r="O195071" s="54"/>
      <c r="P195071" s="53"/>
    </row>
    <row r="195072" spans="12:16" x14ac:dyDescent="0.25">
      <c r="L195072" s="56"/>
      <c r="M195072" s="54"/>
      <c r="N195072" s="54"/>
      <c r="O195072" s="54"/>
      <c r="P195072" s="53"/>
    </row>
    <row r="195073" spans="12:16" x14ac:dyDescent="0.25">
      <c r="L195073" s="56"/>
      <c r="M195073" s="54"/>
      <c r="N195073" s="54"/>
      <c r="O195073" s="54"/>
      <c r="P195073" s="53"/>
    </row>
    <row r="195074" spans="12:16" x14ac:dyDescent="0.25">
      <c r="L195074" s="56"/>
      <c r="M195074" s="54"/>
      <c r="N195074" s="54"/>
      <c r="O195074" s="54"/>
      <c r="P195074" s="53"/>
    </row>
    <row r="195075" spans="12:16" x14ac:dyDescent="0.25">
      <c r="L195075" s="56"/>
      <c r="M195075" s="54"/>
      <c r="N195075" s="54"/>
      <c r="O195075" s="54"/>
      <c r="P195075" s="53"/>
    </row>
    <row r="195076" spans="12:16" x14ac:dyDescent="0.25">
      <c r="L195076" s="56"/>
      <c r="M195076" s="54"/>
      <c r="N195076" s="54"/>
      <c r="O195076" s="54"/>
      <c r="P195076" s="53"/>
    </row>
    <row r="195077" spans="12:16" x14ac:dyDescent="0.25">
      <c r="L195077" s="56"/>
      <c r="M195077" s="54"/>
      <c r="N195077" s="54"/>
      <c r="O195077" s="54"/>
      <c r="P195077" s="53"/>
    </row>
    <row r="195078" spans="12:16" x14ac:dyDescent="0.25">
      <c r="L195078" s="56"/>
      <c r="M195078" s="54"/>
      <c r="N195078" s="54"/>
      <c r="O195078" s="54"/>
      <c r="P195078" s="53"/>
    </row>
    <row r="195079" spans="12:16" x14ac:dyDescent="0.25">
      <c r="L195079" s="56"/>
      <c r="M195079" s="54"/>
      <c r="N195079" s="54"/>
      <c r="O195079" s="54"/>
      <c r="P195079" s="53"/>
    </row>
    <row r="195080" spans="12:16" x14ac:dyDescent="0.25">
      <c r="L195080" s="56"/>
      <c r="M195080" s="54"/>
      <c r="N195080" s="54"/>
      <c r="O195080" s="54"/>
      <c r="P195080" s="53"/>
    </row>
    <row r="195081" spans="12:16" x14ac:dyDescent="0.25">
      <c r="L195081" s="56"/>
      <c r="M195081" s="54"/>
      <c r="N195081" s="54"/>
      <c r="O195081" s="54"/>
      <c r="P195081" s="53"/>
    </row>
    <row r="195082" spans="12:16" x14ac:dyDescent="0.25">
      <c r="L195082" s="56"/>
      <c r="M195082" s="54"/>
      <c r="N195082" s="54"/>
      <c r="O195082" s="54"/>
      <c r="P195082" s="53"/>
    </row>
    <row r="195083" spans="12:16" x14ac:dyDescent="0.25">
      <c r="L195083" s="56"/>
      <c r="M195083" s="54"/>
      <c r="N195083" s="54"/>
      <c r="O195083" s="54"/>
      <c r="P195083" s="53"/>
    </row>
    <row r="195084" spans="12:16" x14ac:dyDescent="0.25">
      <c r="L195084" s="56"/>
      <c r="M195084" s="54"/>
      <c r="N195084" s="54"/>
      <c r="O195084" s="54"/>
      <c r="P195084" s="53"/>
    </row>
    <row r="195085" spans="12:16" x14ac:dyDescent="0.25">
      <c r="L195085" s="56"/>
      <c r="M195085" s="54"/>
      <c r="N195085" s="54"/>
      <c r="O195085" s="54"/>
      <c r="P195085" s="53"/>
    </row>
    <row r="195086" spans="12:16" x14ac:dyDescent="0.25">
      <c r="L195086" s="56"/>
      <c r="M195086" s="54"/>
      <c r="N195086" s="54"/>
      <c r="O195086" s="54"/>
      <c r="P195086" s="53"/>
    </row>
    <row r="195087" spans="12:16" x14ac:dyDescent="0.25">
      <c r="L195087" s="56"/>
      <c r="M195087" s="54"/>
      <c r="N195087" s="54"/>
      <c r="O195087" s="54"/>
      <c r="P195087" s="53"/>
    </row>
    <row r="195088" spans="12:16" x14ac:dyDescent="0.25">
      <c r="L195088" s="56"/>
      <c r="M195088" s="54"/>
      <c r="N195088" s="54"/>
      <c r="O195088" s="54"/>
      <c r="P195088" s="53"/>
    </row>
    <row r="195089" spans="12:16" x14ac:dyDescent="0.25">
      <c r="L195089" s="56"/>
      <c r="M195089" s="54"/>
      <c r="N195089" s="54"/>
      <c r="O195089" s="54"/>
      <c r="P195089" s="53"/>
    </row>
    <row r="195090" spans="12:16" x14ac:dyDescent="0.25">
      <c r="L195090" s="56"/>
      <c r="M195090" s="54"/>
      <c r="N195090" s="54"/>
      <c r="O195090" s="54"/>
      <c r="P195090" s="53"/>
    </row>
    <row r="195091" spans="12:16" x14ac:dyDescent="0.25">
      <c r="L195091" s="56"/>
      <c r="M195091" s="54"/>
      <c r="N195091" s="54"/>
      <c r="O195091" s="54"/>
      <c r="P195091" s="53"/>
    </row>
    <row r="195092" spans="12:16" x14ac:dyDescent="0.25">
      <c r="L195092" s="56"/>
      <c r="M195092" s="54"/>
      <c r="N195092" s="54"/>
      <c r="O195092" s="54"/>
      <c r="P195092" s="53"/>
    </row>
    <row r="195093" spans="12:16" x14ac:dyDescent="0.25">
      <c r="L195093" s="56"/>
      <c r="M195093" s="54"/>
      <c r="N195093" s="54"/>
      <c r="O195093" s="54"/>
      <c r="P195093" s="53"/>
    </row>
    <row r="195094" spans="12:16" x14ac:dyDescent="0.25">
      <c r="L195094" s="56"/>
      <c r="M195094" s="54"/>
      <c r="N195094" s="54"/>
      <c r="O195094" s="54"/>
      <c r="P195094" s="53"/>
    </row>
    <row r="195095" spans="12:16" x14ac:dyDescent="0.25">
      <c r="L195095" s="56"/>
      <c r="M195095" s="54"/>
      <c r="N195095" s="54"/>
      <c r="O195095" s="54"/>
      <c r="P195095" s="53"/>
    </row>
    <row r="195096" spans="12:16" x14ac:dyDescent="0.25">
      <c r="L195096" s="56"/>
      <c r="M195096" s="54"/>
      <c r="N195096" s="54"/>
      <c r="O195096" s="54"/>
      <c r="P195096" s="53"/>
    </row>
    <row r="195097" spans="12:16" x14ac:dyDescent="0.25">
      <c r="L195097" s="56"/>
      <c r="M195097" s="54"/>
      <c r="N195097" s="54"/>
      <c r="O195097" s="54"/>
      <c r="P195097" s="53"/>
    </row>
    <row r="195098" spans="12:16" x14ac:dyDescent="0.25">
      <c r="L195098" s="56"/>
      <c r="M195098" s="54"/>
      <c r="N195098" s="54"/>
      <c r="O195098" s="54"/>
      <c r="P195098" s="53"/>
    </row>
    <row r="195099" spans="12:16" x14ac:dyDescent="0.25">
      <c r="L195099" s="56"/>
      <c r="M195099" s="54"/>
      <c r="N195099" s="54"/>
      <c r="O195099" s="54"/>
      <c r="P195099" s="53"/>
    </row>
    <row r="195100" spans="12:16" x14ac:dyDescent="0.25">
      <c r="L195100" s="56"/>
      <c r="M195100" s="54"/>
      <c r="N195100" s="54"/>
      <c r="O195100" s="54"/>
      <c r="P195100" s="53"/>
    </row>
    <row r="195101" spans="12:16" x14ac:dyDescent="0.25">
      <c r="L195101" s="56"/>
      <c r="M195101" s="54"/>
      <c r="N195101" s="54"/>
      <c r="O195101" s="54"/>
      <c r="P195101" s="53"/>
    </row>
    <row r="195102" spans="12:16" x14ac:dyDescent="0.25">
      <c r="L195102" s="56"/>
      <c r="M195102" s="54"/>
      <c r="N195102" s="54"/>
      <c r="O195102" s="54"/>
      <c r="P195102" s="53"/>
    </row>
    <row r="195103" spans="12:16" x14ac:dyDescent="0.25">
      <c r="L195103" s="56"/>
      <c r="M195103" s="54"/>
      <c r="N195103" s="54"/>
      <c r="O195103" s="54"/>
      <c r="P195103" s="53"/>
    </row>
    <row r="195104" spans="12:16" x14ac:dyDescent="0.25">
      <c r="L195104" s="56"/>
      <c r="M195104" s="54"/>
      <c r="N195104" s="54"/>
      <c r="O195104" s="54"/>
      <c r="P195104" s="53"/>
    </row>
    <row r="195105" spans="12:16" x14ac:dyDescent="0.25">
      <c r="L195105" s="56"/>
      <c r="M195105" s="54"/>
      <c r="N195105" s="54"/>
      <c r="O195105" s="54"/>
      <c r="P195105" s="53"/>
    </row>
    <row r="195106" spans="12:16" x14ac:dyDescent="0.25">
      <c r="L195106" s="56"/>
      <c r="M195106" s="54"/>
      <c r="N195106" s="54"/>
      <c r="O195106" s="54"/>
      <c r="P195106" s="53"/>
    </row>
    <row r="195107" spans="12:16" x14ac:dyDescent="0.25">
      <c r="L195107" s="56"/>
      <c r="M195107" s="54"/>
      <c r="N195107" s="54"/>
      <c r="O195107" s="54"/>
      <c r="P195107" s="53"/>
    </row>
    <row r="195108" spans="12:16" x14ac:dyDescent="0.25">
      <c r="L195108" s="56"/>
      <c r="M195108" s="54"/>
      <c r="N195108" s="54"/>
      <c r="O195108" s="54"/>
      <c r="P195108" s="53"/>
    </row>
    <row r="195109" spans="12:16" x14ac:dyDescent="0.25">
      <c r="L195109" s="56"/>
      <c r="M195109" s="54"/>
      <c r="N195109" s="54"/>
      <c r="O195109" s="54"/>
      <c r="P195109" s="53"/>
    </row>
    <row r="195110" spans="12:16" x14ac:dyDescent="0.25">
      <c r="L195110" s="56"/>
      <c r="M195110" s="54"/>
      <c r="N195110" s="54"/>
      <c r="O195110" s="54"/>
      <c r="P195110" s="53"/>
    </row>
    <row r="195111" spans="12:16" x14ac:dyDescent="0.25">
      <c r="L195111" s="56"/>
      <c r="M195111" s="54"/>
      <c r="N195111" s="54"/>
      <c r="O195111" s="54"/>
      <c r="P195111" s="53"/>
    </row>
    <row r="195112" spans="12:16" x14ac:dyDescent="0.25">
      <c r="L195112" s="56"/>
      <c r="M195112" s="54"/>
      <c r="N195112" s="54"/>
      <c r="O195112" s="54"/>
      <c r="P195112" s="53"/>
    </row>
    <row r="195113" spans="12:16" x14ac:dyDescent="0.25">
      <c r="L195113" s="56"/>
      <c r="M195113" s="54"/>
      <c r="N195113" s="54"/>
      <c r="O195113" s="54"/>
      <c r="P195113" s="53"/>
    </row>
    <row r="195114" spans="12:16" x14ac:dyDescent="0.25">
      <c r="L195114" s="56"/>
      <c r="M195114" s="54"/>
      <c r="N195114" s="54"/>
      <c r="O195114" s="54"/>
      <c r="P195114" s="53"/>
    </row>
    <row r="195115" spans="12:16" x14ac:dyDescent="0.25">
      <c r="L195115" s="56"/>
      <c r="M195115" s="54"/>
      <c r="N195115" s="54"/>
      <c r="O195115" s="54"/>
      <c r="P195115" s="53"/>
    </row>
    <row r="195116" spans="12:16" x14ac:dyDescent="0.25">
      <c r="L195116" s="56"/>
      <c r="M195116" s="54"/>
      <c r="N195116" s="54"/>
      <c r="O195116" s="54"/>
      <c r="P195116" s="53"/>
    </row>
    <row r="195117" spans="12:16" x14ac:dyDescent="0.25">
      <c r="L195117" s="56"/>
      <c r="M195117" s="54"/>
      <c r="N195117" s="54"/>
      <c r="O195117" s="54"/>
      <c r="P195117" s="53"/>
    </row>
    <row r="195118" spans="12:16" x14ac:dyDescent="0.25">
      <c r="L195118" s="56"/>
      <c r="M195118" s="54"/>
      <c r="N195118" s="54"/>
      <c r="O195118" s="54"/>
      <c r="P195118" s="53"/>
    </row>
    <row r="195119" spans="12:16" x14ac:dyDescent="0.25">
      <c r="L195119" s="56"/>
      <c r="M195119" s="54"/>
      <c r="N195119" s="54"/>
      <c r="O195119" s="54"/>
      <c r="P195119" s="53"/>
    </row>
    <row r="195120" spans="12:16" x14ac:dyDescent="0.25">
      <c r="L195120" s="56"/>
      <c r="M195120" s="54"/>
      <c r="N195120" s="54"/>
      <c r="O195120" s="54"/>
      <c r="P195120" s="53"/>
    </row>
    <row r="195121" spans="12:16" x14ac:dyDescent="0.25">
      <c r="L195121" s="56"/>
      <c r="M195121" s="54"/>
      <c r="N195121" s="54"/>
      <c r="O195121" s="54"/>
      <c r="P195121" s="53"/>
    </row>
    <row r="195122" spans="12:16" x14ac:dyDescent="0.25">
      <c r="L195122" s="56"/>
      <c r="M195122" s="54"/>
      <c r="N195122" s="54"/>
      <c r="O195122" s="54"/>
      <c r="P195122" s="53"/>
    </row>
    <row r="195123" spans="12:16" x14ac:dyDescent="0.25">
      <c r="L195123" s="56"/>
      <c r="M195123" s="54"/>
      <c r="N195123" s="54"/>
      <c r="O195123" s="54"/>
      <c r="P195123" s="53"/>
    </row>
    <row r="195124" spans="12:16" x14ac:dyDescent="0.25">
      <c r="L195124" s="56"/>
      <c r="M195124" s="54"/>
      <c r="N195124" s="54"/>
      <c r="O195124" s="54"/>
      <c r="P195124" s="53"/>
    </row>
    <row r="195125" spans="12:16" x14ac:dyDescent="0.25">
      <c r="L195125" s="56"/>
      <c r="M195125" s="54"/>
      <c r="N195125" s="54"/>
      <c r="O195125" s="54"/>
      <c r="P195125" s="53"/>
    </row>
    <row r="195126" spans="12:16" x14ac:dyDescent="0.25">
      <c r="L195126" s="56"/>
      <c r="M195126" s="54"/>
      <c r="N195126" s="54"/>
      <c r="O195126" s="54"/>
      <c r="P195126" s="53"/>
    </row>
    <row r="195127" spans="12:16" x14ac:dyDescent="0.25">
      <c r="L195127" s="56"/>
      <c r="M195127" s="54"/>
      <c r="N195127" s="54"/>
      <c r="O195127" s="54"/>
      <c r="P195127" s="53"/>
    </row>
    <row r="195128" spans="12:16" x14ac:dyDescent="0.25">
      <c r="L195128" s="56"/>
      <c r="M195128" s="54"/>
      <c r="N195128" s="54"/>
      <c r="O195128" s="54"/>
      <c r="P195128" s="53"/>
    </row>
    <row r="195129" spans="12:16" x14ac:dyDescent="0.25">
      <c r="L195129" s="56"/>
      <c r="M195129" s="54"/>
      <c r="N195129" s="54"/>
      <c r="O195129" s="54"/>
      <c r="P195129" s="53"/>
    </row>
    <row r="195130" spans="12:16" x14ac:dyDescent="0.25">
      <c r="L195130" s="56"/>
      <c r="M195130" s="54"/>
      <c r="N195130" s="54"/>
      <c r="O195130" s="54"/>
      <c r="P195130" s="53"/>
    </row>
    <row r="195131" spans="12:16" x14ac:dyDescent="0.25">
      <c r="L195131" s="56"/>
      <c r="M195131" s="54"/>
      <c r="N195131" s="54"/>
      <c r="O195131" s="54"/>
      <c r="P195131" s="53"/>
    </row>
    <row r="195132" spans="12:16" x14ac:dyDescent="0.25">
      <c r="L195132" s="56"/>
      <c r="M195132" s="54"/>
      <c r="N195132" s="54"/>
      <c r="O195132" s="54"/>
      <c r="P195132" s="53"/>
    </row>
    <row r="195133" spans="12:16" x14ac:dyDescent="0.25">
      <c r="L195133" s="56"/>
      <c r="M195133" s="54"/>
      <c r="N195133" s="54"/>
      <c r="O195133" s="54"/>
      <c r="P195133" s="53"/>
    </row>
    <row r="195134" spans="12:16" x14ac:dyDescent="0.25">
      <c r="L195134" s="56"/>
      <c r="M195134" s="54"/>
      <c r="N195134" s="54"/>
      <c r="O195134" s="54"/>
      <c r="P195134" s="53"/>
    </row>
    <row r="195135" spans="12:16" x14ac:dyDescent="0.25">
      <c r="L195135" s="56"/>
      <c r="M195135" s="54"/>
      <c r="N195135" s="54"/>
      <c r="O195135" s="54"/>
      <c r="P195135" s="53"/>
    </row>
    <row r="195136" spans="12:16" x14ac:dyDescent="0.25">
      <c r="L195136" s="56"/>
      <c r="M195136" s="54"/>
      <c r="N195136" s="54"/>
      <c r="O195136" s="54"/>
      <c r="P195136" s="53"/>
    </row>
    <row r="195137" spans="12:16" x14ac:dyDescent="0.25">
      <c r="L195137" s="56"/>
      <c r="M195137" s="54"/>
      <c r="N195137" s="54"/>
      <c r="O195137" s="54"/>
      <c r="P195137" s="53"/>
    </row>
    <row r="195138" spans="12:16" x14ac:dyDescent="0.25">
      <c r="L195138" s="56"/>
      <c r="M195138" s="54"/>
      <c r="N195138" s="54"/>
      <c r="O195138" s="54"/>
      <c r="P195138" s="53"/>
    </row>
    <row r="195139" spans="12:16" x14ac:dyDescent="0.25">
      <c r="L195139" s="56"/>
      <c r="M195139" s="54"/>
      <c r="N195139" s="54"/>
      <c r="O195139" s="54"/>
      <c r="P195139" s="53"/>
    </row>
    <row r="195140" spans="12:16" x14ac:dyDescent="0.25">
      <c r="L195140" s="56"/>
      <c r="M195140" s="54"/>
      <c r="N195140" s="54"/>
      <c r="O195140" s="54"/>
      <c r="P195140" s="53"/>
    </row>
    <row r="195141" spans="12:16" x14ac:dyDescent="0.25">
      <c r="L195141" s="56"/>
      <c r="M195141" s="54"/>
      <c r="N195141" s="54"/>
      <c r="O195141" s="54"/>
      <c r="P195141" s="53"/>
    </row>
    <row r="195142" spans="12:16" x14ac:dyDescent="0.25">
      <c r="L195142" s="56"/>
      <c r="M195142" s="54"/>
      <c r="N195142" s="54"/>
      <c r="O195142" s="54"/>
      <c r="P195142" s="53"/>
    </row>
    <row r="195143" spans="12:16" x14ac:dyDescent="0.25">
      <c r="L195143" s="56"/>
      <c r="M195143" s="54"/>
      <c r="N195143" s="54"/>
      <c r="O195143" s="54"/>
      <c r="P195143" s="53"/>
    </row>
    <row r="195144" spans="12:16" x14ac:dyDescent="0.25">
      <c r="L195144" s="56"/>
      <c r="M195144" s="54"/>
      <c r="N195144" s="54"/>
      <c r="O195144" s="54"/>
      <c r="P195144" s="53"/>
    </row>
    <row r="195145" spans="12:16" x14ac:dyDescent="0.25">
      <c r="L195145" s="56"/>
      <c r="M195145" s="54"/>
      <c r="N195145" s="54"/>
      <c r="O195145" s="54"/>
      <c r="P195145" s="53"/>
    </row>
    <row r="195146" spans="12:16" x14ac:dyDescent="0.25">
      <c r="L195146" s="56"/>
      <c r="M195146" s="54"/>
      <c r="N195146" s="54"/>
      <c r="O195146" s="54"/>
      <c r="P195146" s="53"/>
    </row>
    <row r="195147" spans="12:16" x14ac:dyDescent="0.25">
      <c r="L195147" s="56"/>
      <c r="M195147" s="54"/>
      <c r="N195147" s="54"/>
      <c r="O195147" s="54"/>
      <c r="P195147" s="53"/>
    </row>
    <row r="195148" spans="12:16" x14ac:dyDescent="0.25">
      <c r="L195148" s="56"/>
      <c r="M195148" s="54"/>
      <c r="N195148" s="54"/>
      <c r="O195148" s="54"/>
      <c r="P195148" s="53"/>
    </row>
    <row r="195149" spans="12:16" x14ac:dyDescent="0.25">
      <c r="L195149" s="56"/>
      <c r="M195149" s="54"/>
      <c r="N195149" s="54"/>
      <c r="O195149" s="54"/>
      <c r="P195149" s="53"/>
    </row>
    <row r="195150" spans="12:16" x14ac:dyDescent="0.25">
      <c r="L195150" s="56"/>
      <c r="M195150" s="54"/>
      <c r="N195150" s="54"/>
      <c r="O195150" s="54"/>
      <c r="P195150" s="53"/>
    </row>
    <row r="195151" spans="12:16" x14ac:dyDescent="0.25">
      <c r="L195151" s="56"/>
      <c r="M195151" s="54"/>
      <c r="N195151" s="54"/>
      <c r="O195151" s="54"/>
      <c r="P195151" s="53"/>
    </row>
    <row r="195152" spans="12:16" x14ac:dyDescent="0.25">
      <c r="L195152" s="56"/>
      <c r="M195152" s="54"/>
      <c r="N195152" s="54"/>
      <c r="O195152" s="54"/>
      <c r="P195152" s="53"/>
    </row>
    <row r="195153" spans="12:16" x14ac:dyDescent="0.25">
      <c r="L195153" s="56"/>
      <c r="M195153" s="54"/>
      <c r="N195153" s="54"/>
      <c r="O195153" s="54"/>
      <c r="P195153" s="53"/>
    </row>
    <row r="195154" spans="12:16" x14ac:dyDescent="0.25">
      <c r="L195154" s="56"/>
      <c r="M195154" s="54"/>
      <c r="N195154" s="54"/>
      <c r="O195154" s="54"/>
      <c r="P195154" s="53"/>
    </row>
    <row r="195155" spans="12:16" x14ac:dyDescent="0.25">
      <c r="L195155" s="56"/>
      <c r="M195155" s="54"/>
      <c r="N195155" s="54"/>
      <c r="O195155" s="54"/>
      <c r="P195155" s="53"/>
    </row>
    <row r="195156" spans="12:16" x14ac:dyDescent="0.25">
      <c r="L195156" s="56"/>
      <c r="M195156" s="54"/>
      <c r="N195156" s="54"/>
      <c r="O195156" s="54"/>
      <c r="P195156" s="53"/>
    </row>
    <row r="195157" spans="12:16" x14ac:dyDescent="0.25">
      <c r="L195157" s="56"/>
      <c r="M195157" s="54"/>
      <c r="N195157" s="54"/>
      <c r="O195157" s="54"/>
      <c r="P195157" s="53"/>
    </row>
    <row r="195158" spans="12:16" x14ac:dyDescent="0.25">
      <c r="L195158" s="56"/>
      <c r="M195158" s="54"/>
      <c r="N195158" s="54"/>
      <c r="O195158" s="54"/>
      <c r="P195158" s="53"/>
    </row>
    <row r="195159" spans="12:16" x14ac:dyDescent="0.25">
      <c r="L195159" s="56"/>
      <c r="M195159" s="54"/>
      <c r="N195159" s="54"/>
      <c r="O195159" s="54"/>
      <c r="P195159" s="53"/>
    </row>
    <row r="195160" spans="12:16" x14ac:dyDescent="0.25">
      <c r="L195160" s="56"/>
      <c r="M195160" s="54"/>
      <c r="N195160" s="54"/>
      <c r="O195160" s="54"/>
      <c r="P195160" s="53"/>
    </row>
    <row r="195161" spans="12:16" x14ac:dyDescent="0.25">
      <c r="L195161" s="56"/>
      <c r="M195161" s="54"/>
      <c r="N195161" s="54"/>
      <c r="O195161" s="54"/>
      <c r="P195161" s="53"/>
    </row>
    <row r="195162" spans="12:16" x14ac:dyDescent="0.25">
      <c r="L195162" s="56"/>
      <c r="M195162" s="54"/>
      <c r="N195162" s="54"/>
      <c r="O195162" s="54"/>
      <c r="P195162" s="53"/>
    </row>
    <row r="195163" spans="12:16" x14ac:dyDescent="0.25">
      <c r="L195163" s="56"/>
      <c r="M195163" s="54"/>
      <c r="N195163" s="54"/>
      <c r="O195163" s="54"/>
      <c r="P195163" s="53"/>
    </row>
    <row r="195164" spans="12:16" x14ac:dyDescent="0.25">
      <c r="L195164" s="56"/>
      <c r="M195164" s="54"/>
      <c r="N195164" s="54"/>
      <c r="O195164" s="54"/>
      <c r="P195164" s="53"/>
    </row>
    <row r="195165" spans="12:16" x14ac:dyDescent="0.25">
      <c r="L195165" s="56"/>
      <c r="M195165" s="54"/>
      <c r="N195165" s="54"/>
      <c r="O195165" s="54"/>
      <c r="P195165" s="53"/>
    </row>
    <row r="195166" spans="12:16" x14ac:dyDescent="0.25">
      <c r="L195166" s="56"/>
      <c r="M195166" s="54"/>
      <c r="N195166" s="54"/>
      <c r="O195166" s="54"/>
      <c r="P195166" s="53"/>
    </row>
    <row r="195167" spans="12:16" x14ac:dyDescent="0.25">
      <c r="L195167" s="56"/>
      <c r="M195167" s="54"/>
      <c r="N195167" s="54"/>
      <c r="O195167" s="54"/>
      <c r="P195167" s="53"/>
    </row>
    <row r="195168" spans="12:16" x14ac:dyDescent="0.25">
      <c r="L195168" s="56"/>
      <c r="M195168" s="54"/>
      <c r="N195168" s="54"/>
      <c r="O195168" s="54"/>
      <c r="P195168" s="53"/>
    </row>
    <row r="195169" spans="12:16" x14ac:dyDescent="0.25">
      <c r="L195169" s="56"/>
      <c r="M195169" s="54"/>
      <c r="N195169" s="54"/>
      <c r="O195169" s="54"/>
      <c r="P195169" s="53"/>
    </row>
    <row r="195170" spans="12:16" x14ac:dyDescent="0.25">
      <c r="L195170" s="56"/>
      <c r="M195170" s="54"/>
      <c r="N195170" s="54"/>
      <c r="O195170" s="54"/>
      <c r="P195170" s="53"/>
    </row>
    <row r="195171" spans="12:16" x14ac:dyDescent="0.25">
      <c r="L195171" s="56"/>
      <c r="M195171" s="54"/>
      <c r="N195171" s="54"/>
      <c r="O195171" s="54"/>
      <c r="P195171" s="53"/>
    </row>
    <row r="195172" spans="12:16" x14ac:dyDescent="0.25">
      <c r="L195172" s="56"/>
      <c r="M195172" s="54"/>
      <c r="N195172" s="54"/>
      <c r="O195172" s="54"/>
      <c r="P195172" s="53"/>
    </row>
    <row r="195173" spans="12:16" x14ac:dyDescent="0.25">
      <c r="L195173" s="56"/>
      <c r="M195173" s="54"/>
      <c r="N195173" s="54"/>
      <c r="O195173" s="54"/>
      <c r="P195173" s="53"/>
    </row>
    <row r="195174" spans="12:16" x14ac:dyDescent="0.25">
      <c r="L195174" s="56"/>
      <c r="M195174" s="54"/>
      <c r="N195174" s="54"/>
      <c r="O195174" s="54"/>
      <c r="P195174" s="53"/>
    </row>
    <row r="195175" spans="12:16" x14ac:dyDescent="0.25">
      <c r="L195175" s="56"/>
      <c r="M195175" s="54"/>
      <c r="N195175" s="54"/>
      <c r="O195175" s="54"/>
      <c r="P195175" s="53"/>
    </row>
    <row r="195176" spans="12:16" x14ac:dyDescent="0.25">
      <c r="L195176" s="56"/>
      <c r="M195176" s="54"/>
      <c r="N195176" s="54"/>
      <c r="O195176" s="54"/>
      <c r="P195176" s="53"/>
    </row>
    <row r="195177" spans="12:16" x14ac:dyDescent="0.25">
      <c r="L195177" s="56"/>
      <c r="M195177" s="54"/>
      <c r="N195177" s="54"/>
      <c r="O195177" s="54"/>
      <c r="P195177" s="53"/>
    </row>
    <row r="195178" spans="12:16" x14ac:dyDescent="0.25">
      <c r="L195178" s="56"/>
      <c r="M195178" s="54"/>
      <c r="N195178" s="54"/>
      <c r="O195178" s="54"/>
      <c r="P195178" s="53"/>
    </row>
    <row r="195179" spans="12:16" x14ac:dyDescent="0.25">
      <c r="L195179" s="56"/>
      <c r="M195179" s="54"/>
      <c r="N195179" s="54"/>
      <c r="O195179" s="54"/>
      <c r="P195179" s="53"/>
    </row>
    <row r="195180" spans="12:16" x14ac:dyDescent="0.25">
      <c r="L195180" s="56"/>
      <c r="M195180" s="54"/>
      <c r="N195180" s="54"/>
      <c r="O195180" s="54"/>
      <c r="P195180" s="53"/>
    </row>
    <row r="195181" spans="12:16" x14ac:dyDescent="0.25">
      <c r="L195181" s="56"/>
      <c r="M195181" s="54"/>
      <c r="N195181" s="54"/>
      <c r="O195181" s="54"/>
      <c r="P195181" s="53"/>
    </row>
    <row r="195182" spans="12:16" x14ac:dyDescent="0.25">
      <c r="L195182" s="56"/>
      <c r="M195182" s="54"/>
      <c r="N195182" s="54"/>
      <c r="O195182" s="54"/>
      <c r="P195182" s="53"/>
    </row>
    <row r="195183" spans="12:16" x14ac:dyDescent="0.25">
      <c r="L195183" s="56"/>
      <c r="M195183" s="54"/>
      <c r="N195183" s="54"/>
      <c r="O195183" s="54"/>
      <c r="P195183" s="53"/>
    </row>
    <row r="195184" spans="12:16" x14ac:dyDescent="0.25">
      <c r="L195184" s="56"/>
      <c r="M195184" s="54"/>
      <c r="N195184" s="54"/>
      <c r="O195184" s="54"/>
      <c r="P195184" s="53"/>
    </row>
    <row r="195185" spans="12:16" x14ac:dyDescent="0.25">
      <c r="L195185" s="56"/>
      <c r="M195185" s="54"/>
      <c r="N195185" s="54"/>
      <c r="O195185" s="54"/>
      <c r="P195185" s="53"/>
    </row>
    <row r="195186" spans="12:16" x14ac:dyDescent="0.25">
      <c r="L195186" s="56"/>
      <c r="M195186" s="54"/>
      <c r="N195186" s="54"/>
      <c r="O195186" s="54"/>
      <c r="P195186" s="53"/>
    </row>
    <row r="195187" spans="12:16" x14ac:dyDescent="0.25">
      <c r="L195187" s="56"/>
      <c r="M195187" s="54"/>
      <c r="N195187" s="54"/>
      <c r="O195187" s="54"/>
      <c r="P195187" s="53"/>
    </row>
    <row r="195188" spans="12:16" x14ac:dyDescent="0.25">
      <c r="L195188" s="56"/>
      <c r="M195188" s="54"/>
      <c r="N195188" s="54"/>
      <c r="O195188" s="54"/>
      <c r="P195188" s="53"/>
    </row>
    <row r="195189" spans="12:16" x14ac:dyDescent="0.25">
      <c r="L195189" s="56"/>
      <c r="M195189" s="54"/>
      <c r="N195189" s="54"/>
      <c r="O195189" s="54"/>
      <c r="P195189" s="53"/>
    </row>
    <row r="195190" spans="12:16" x14ac:dyDescent="0.25">
      <c r="L195190" s="56"/>
      <c r="M195190" s="54"/>
      <c r="N195190" s="54"/>
      <c r="O195190" s="54"/>
      <c r="P195190" s="53"/>
    </row>
    <row r="195191" spans="12:16" x14ac:dyDescent="0.25">
      <c r="L195191" s="56"/>
      <c r="M195191" s="54"/>
      <c r="N195191" s="54"/>
      <c r="O195191" s="54"/>
      <c r="P195191" s="53"/>
    </row>
    <row r="195192" spans="12:16" x14ac:dyDescent="0.25">
      <c r="L195192" s="56"/>
      <c r="M195192" s="54"/>
      <c r="N195192" s="54"/>
      <c r="O195192" s="54"/>
      <c r="P195192" s="53"/>
    </row>
    <row r="195193" spans="12:16" x14ac:dyDescent="0.25">
      <c r="L195193" s="56"/>
      <c r="M195193" s="54"/>
      <c r="N195193" s="54"/>
      <c r="O195193" s="54"/>
      <c r="P195193" s="53"/>
    </row>
    <row r="195194" spans="12:16" x14ac:dyDescent="0.25">
      <c r="L195194" s="56"/>
      <c r="M195194" s="54"/>
      <c r="N195194" s="54"/>
      <c r="O195194" s="54"/>
      <c r="P195194" s="53"/>
    </row>
    <row r="195195" spans="12:16" x14ac:dyDescent="0.25">
      <c r="L195195" s="56"/>
      <c r="M195195" s="54"/>
      <c r="N195195" s="54"/>
      <c r="O195195" s="54"/>
      <c r="P195195" s="53"/>
    </row>
    <row r="195196" spans="12:16" x14ac:dyDescent="0.25">
      <c r="L195196" s="56"/>
      <c r="M195196" s="54"/>
      <c r="N195196" s="54"/>
      <c r="O195196" s="54"/>
      <c r="P195196" s="53"/>
    </row>
    <row r="195197" spans="12:16" x14ac:dyDescent="0.25">
      <c r="L195197" s="56"/>
      <c r="M195197" s="54"/>
      <c r="N195197" s="54"/>
      <c r="O195197" s="54"/>
      <c r="P195197" s="53"/>
    </row>
    <row r="195198" spans="12:16" x14ac:dyDescent="0.25">
      <c r="L195198" s="56"/>
      <c r="M195198" s="54"/>
      <c r="N195198" s="54"/>
      <c r="O195198" s="54"/>
      <c r="P195198" s="53"/>
    </row>
    <row r="195199" spans="12:16" x14ac:dyDescent="0.25">
      <c r="L195199" s="56"/>
      <c r="M195199" s="54"/>
      <c r="N195199" s="54"/>
      <c r="O195199" s="54"/>
      <c r="P195199" s="53"/>
    </row>
    <row r="195200" spans="12:16" x14ac:dyDescent="0.25">
      <c r="L195200" s="56"/>
      <c r="M195200" s="54"/>
      <c r="N195200" s="54"/>
      <c r="O195200" s="54"/>
      <c r="P195200" s="53"/>
    </row>
    <row r="195201" spans="12:16" x14ac:dyDescent="0.25">
      <c r="L195201" s="56"/>
      <c r="M195201" s="54"/>
      <c r="N195201" s="54"/>
      <c r="O195201" s="54"/>
      <c r="P195201" s="53"/>
    </row>
    <row r="195202" spans="12:16" x14ac:dyDescent="0.25">
      <c r="L195202" s="56"/>
      <c r="M195202" s="54"/>
      <c r="N195202" s="54"/>
      <c r="O195202" s="54"/>
      <c r="P195202" s="53"/>
    </row>
    <row r="195203" spans="12:16" x14ac:dyDescent="0.25">
      <c r="L195203" s="56"/>
      <c r="M195203" s="54"/>
      <c r="N195203" s="54"/>
      <c r="O195203" s="54"/>
      <c r="P195203" s="53"/>
    </row>
    <row r="195204" spans="12:16" x14ac:dyDescent="0.25">
      <c r="L195204" s="56"/>
      <c r="M195204" s="54"/>
      <c r="N195204" s="54"/>
      <c r="O195204" s="54"/>
      <c r="P195204" s="53"/>
    </row>
    <row r="195205" spans="12:16" x14ac:dyDescent="0.25">
      <c r="L195205" s="56"/>
      <c r="M195205" s="54"/>
      <c r="N195205" s="54"/>
      <c r="O195205" s="54"/>
      <c r="P195205" s="53"/>
    </row>
    <row r="195206" spans="12:16" x14ac:dyDescent="0.25">
      <c r="L195206" s="56"/>
      <c r="M195206" s="54"/>
      <c r="N195206" s="54"/>
      <c r="O195206" s="54"/>
      <c r="P195206" s="53"/>
    </row>
    <row r="195207" spans="12:16" x14ac:dyDescent="0.25">
      <c r="L195207" s="56"/>
      <c r="M195207" s="54"/>
      <c r="N195207" s="54"/>
      <c r="O195207" s="54"/>
      <c r="P195207" s="53"/>
    </row>
    <row r="195208" spans="12:16" x14ac:dyDescent="0.25">
      <c r="L195208" s="56"/>
      <c r="M195208" s="54"/>
      <c r="N195208" s="54"/>
      <c r="O195208" s="54"/>
      <c r="P195208" s="53"/>
    </row>
    <row r="195209" spans="12:16" x14ac:dyDescent="0.25">
      <c r="L195209" s="56"/>
      <c r="M195209" s="54"/>
      <c r="N195209" s="54"/>
      <c r="O195209" s="54"/>
      <c r="P195209" s="53"/>
    </row>
    <row r="195210" spans="12:16" x14ac:dyDescent="0.25">
      <c r="L195210" s="56"/>
      <c r="M195210" s="54"/>
      <c r="N195210" s="54"/>
      <c r="O195210" s="54"/>
      <c r="P195210" s="53"/>
    </row>
    <row r="195211" spans="12:16" x14ac:dyDescent="0.25">
      <c r="L195211" s="56"/>
      <c r="M195211" s="54"/>
      <c r="N195211" s="54"/>
      <c r="O195211" s="54"/>
      <c r="P195211" s="53"/>
    </row>
    <row r="195212" spans="12:16" x14ac:dyDescent="0.25">
      <c r="L195212" s="56"/>
      <c r="M195212" s="54"/>
      <c r="N195212" s="54"/>
      <c r="O195212" s="54"/>
      <c r="P195212" s="53"/>
    </row>
    <row r="195213" spans="12:16" x14ac:dyDescent="0.25">
      <c r="L195213" s="56"/>
      <c r="M195213" s="54"/>
      <c r="N195213" s="54"/>
      <c r="O195213" s="54"/>
      <c r="P195213" s="53"/>
    </row>
    <row r="195214" spans="12:16" x14ac:dyDescent="0.25">
      <c r="L195214" s="56"/>
      <c r="M195214" s="54"/>
      <c r="N195214" s="54"/>
      <c r="O195214" s="54"/>
      <c r="P195214" s="53"/>
    </row>
    <row r="195215" spans="12:16" x14ac:dyDescent="0.25">
      <c r="L195215" s="56"/>
      <c r="M195215" s="54"/>
      <c r="N195215" s="54"/>
      <c r="O195215" s="54"/>
      <c r="P195215" s="53"/>
    </row>
    <row r="195216" spans="12:16" x14ac:dyDescent="0.25">
      <c r="L195216" s="56"/>
      <c r="M195216" s="54"/>
      <c r="N195216" s="54"/>
      <c r="O195216" s="54"/>
      <c r="P195216" s="53"/>
    </row>
    <row r="195217" spans="12:16" x14ac:dyDescent="0.25">
      <c r="L195217" s="56"/>
      <c r="M195217" s="54"/>
      <c r="N195217" s="54"/>
      <c r="O195217" s="54"/>
      <c r="P195217" s="53"/>
    </row>
    <row r="195218" spans="12:16" x14ac:dyDescent="0.25">
      <c r="L195218" s="56"/>
      <c r="M195218" s="54"/>
      <c r="N195218" s="54"/>
      <c r="O195218" s="54"/>
      <c r="P195218" s="53"/>
    </row>
    <row r="195219" spans="12:16" x14ac:dyDescent="0.25">
      <c r="L195219" s="56"/>
      <c r="M195219" s="54"/>
      <c r="N195219" s="54"/>
      <c r="O195219" s="54"/>
      <c r="P195219" s="53"/>
    </row>
    <row r="195220" spans="12:16" x14ac:dyDescent="0.25">
      <c r="L195220" s="56"/>
      <c r="M195220" s="54"/>
      <c r="N195220" s="54"/>
      <c r="O195220" s="54"/>
      <c r="P195220" s="53"/>
    </row>
    <row r="195221" spans="12:16" x14ac:dyDescent="0.25">
      <c r="L195221" s="56"/>
      <c r="M195221" s="54"/>
      <c r="N195221" s="54"/>
      <c r="O195221" s="54"/>
      <c r="P195221" s="53"/>
    </row>
    <row r="195222" spans="12:16" x14ac:dyDescent="0.25">
      <c r="L195222" s="56"/>
      <c r="M195222" s="54"/>
      <c r="N195222" s="54"/>
      <c r="O195222" s="54"/>
      <c r="P195222" s="53"/>
    </row>
    <row r="195223" spans="12:16" x14ac:dyDescent="0.25">
      <c r="L195223" s="56"/>
      <c r="M195223" s="54"/>
      <c r="N195223" s="54"/>
      <c r="O195223" s="54"/>
      <c r="P195223" s="53"/>
    </row>
    <row r="195224" spans="12:16" x14ac:dyDescent="0.25">
      <c r="L195224" s="56"/>
      <c r="M195224" s="54"/>
      <c r="N195224" s="54"/>
      <c r="O195224" s="54"/>
      <c r="P195224" s="53"/>
    </row>
    <row r="195225" spans="12:16" x14ac:dyDescent="0.25">
      <c r="L195225" s="56"/>
      <c r="M195225" s="54"/>
      <c r="N195225" s="54"/>
      <c r="O195225" s="54"/>
      <c r="P195225" s="53"/>
    </row>
    <row r="195226" spans="12:16" x14ac:dyDescent="0.25">
      <c r="L195226" s="56"/>
      <c r="M195226" s="54"/>
      <c r="N195226" s="54"/>
      <c r="O195226" s="54"/>
      <c r="P195226" s="53"/>
    </row>
    <row r="195227" spans="12:16" x14ac:dyDescent="0.25">
      <c r="L195227" s="56"/>
      <c r="M195227" s="54"/>
      <c r="N195227" s="54"/>
      <c r="O195227" s="54"/>
      <c r="P195227" s="53"/>
    </row>
    <row r="195228" spans="12:16" x14ac:dyDescent="0.25">
      <c r="L195228" s="56"/>
      <c r="M195228" s="54"/>
      <c r="N195228" s="54"/>
      <c r="O195228" s="54"/>
      <c r="P195228" s="53"/>
    </row>
    <row r="195229" spans="12:16" x14ac:dyDescent="0.25">
      <c r="L195229" s="56"/>
      <c r="M195229" s="54"/>
      <c r="N195229" s="54"/>
      <c r="O195229" s="54"/>
      <c r="P195229" s="53"/>
    </row>
    <row r="195230" spans="12:16" x14ac:dyDescent="0.25">
      <c r="L195230" s="56"/>
      <c r="M195230" s="54"/>
      <c r="N195230" s="54"/>
      <c r="O195230" s="54"/>
      <c r="P195230" s="53"/>
    </row>
    <row r="195231" spans="12:16" x14ac:dyDescent="0.25">
      <c r="L195231" s="56"/>
      <c r="M195231" s="54"/>
      <c r="N195231" s="54"/>
      <c r="O195231" s="54"/>
      <c r="P195231" s="53"/>
    </row>
    <row r="195232" spans="12:16" x14ac:dyDescent="0.25">
      <c r="L195232" s="56"/>
      <c r="M195232" s="54"/>
      <c r="N195232" s="54"/>
      <c r="O195232" s="54"/>
      <c r="P195232" s="53"/>
    </row>
    <row r="195233" spans="12:16" x14ac:dyDescent="0.25">
      <c r="L195233" s="56"/>
      <c r="M195233" s="54"/>
      <c r="N195233" s="54"/>
      <c r="O195233" s="54"/>
      <c r="P195233" s="53"/>
    </row>
    <row r="195234" spans="12:16" x14ac:dyDescent="0.25">
      <c r="L195234" s="56"/>
      <c r="M195234" s="54"/>
      <c r="N195234" s="54"/>
      <c r="O195234" s="54"/>
      <c r="P195234" s="53"/>
    </row>
    <row r="195235" spans="12:16" x14ac:dyDescent="0.25">
      <c r="L195235" s="56"/>
      <c r="M195235" s="54"/>
      <c r="N195235" s="54"/>
      <c r="O195235" s="54"/>
      <c r="P195235" s="53"/>
    </row>
    <row r="195236" spans="12:16" x14ac:dyDescent="0.25">
      <c r="L195236" s="56"/>
      <c r="M195236" s="54"/>
      <c r="N195236" s="54"/>
      <c r="O195236" s="54"/>
      <c r="P195236" s="53"/>
    </row>
    <row r="195237" spans="12:16" x14ac:dyDescent="0.25">
      <c r="L195237" s="56"/>
      <c r="M195237" s="54"/>
      <c r="N195237" s="54"/>
      <c r="O195237" s="54"/>
      <c r="P195237" s="53"/>
    </row>
    <row r="195238" spans="12:16" x14ac:dyDescent="0.25">
      <c r="L195238" s="56"/>
      <c r="M195238" s="54"/>
      <c r="N195238" s="54"/>
      <c r="O195238" s="54"/>
      <c r="P195238" s="53"/>
    </row>
    <row r="195239" spans="12:16" x14ac:dyDescent="0.25">
      <c r="L195239" s="56"/>
      <c r="M195239" s="54"/>
      <c r="N195239" s="54"/>
      <c r="O195239" s="54"/>
      <c r="P195239" s="53"/>
    </row>
    <row r="195240" spans="12:16" x14ac:dyDescent="0.25">
      <c r="L195240" s="56"/>
      <c r="M195240" s="54"/>
      <c r="N195240" s="54"/>
      <c r="O195240" s="54"/>
      <c r="P195240" s="53"/>
    </row>
    <row r="195241" spans="12:16" x14ac:dyDescent="0.25">
      <c r="L195241" s="56"/>
      <c r="M195241" s="54"/>
      <c r="N195241" s="54"/>
      <c r="O195241" s="54"/>
      <c r="P195241" s="53"/>
    </row>
    <row r="195242" spans="12:16" x14ac:dyDescent="0.25">
      <c r="L195242" s="56"/>
      <c r="M195242" s="54"/>
      <c r="N195242" s="54"/>
      <c r="O195242" s="54"/>
      <c r="P195242" s="53"/>
    </row>
    <row r="195243" spans="12:16" x14ac:dyDescent="0.25">
      <c r="L195243" s="56"/>
      <c r="M195243" s="54"/>
      <c r="N195243" s="54"/>
      <c r="O195243" s="54"/>
      <c r="P195243" s="53"/>
    </row>
    <row r="195244" spans="12:16" x14ac:dyDescent="0.25">
      <c r="L195244" s="56"/>
      <c r="M195244" s="54"/>
      <c r="N195244" s="54"/>
      <c r="O195244" s="54"/>
      <c r="P195244" s="53"/>
    </row>
    <row r="195245" spans="12:16" x14ac:dyDescent="0.25">
      <c r="L195245" s="56"/>
      <c r="M195245" s="54"/>
      <c r="N195245" s="54"/>
      <c r="O195245" s="54"/>
      <c r="P195245" s="53"/>
    </row>
    <row r="195246" spans="12:16" x14ac:dyDescent="0.25">
      <c r="L195246" s="56"/>
      <c r="M195246" s="54"/>
      <c r="N195246" s="54"/>
      <c r="O195246" s="54"/>
      <c r="P195246" s="53"/>
    </row>
    <row r="195247" spans="12:16" x14ac:dyDescent="0.25">
      <c r="L195247" s="56"/>
      <c r="M195247" s="54"/>
      <c r="N195247" s="54"/>
      <c r="O195247" s="54"/>
      <c r="P195247" s="53"/>
    </row>
    <row r="195248" spans="12:16" x14ac:dyDescent="0.25">
      <c r="L195248" s="56"/>
      <c r="M195248" s="54"/>
      <c r="N195248" s="54"/>
      <c r="O195248" s="54"/>
      <c r="P195248" s="53"/>
    </row>
    <row r="195249" spans="12:16" x14ac:dyDescent="0.25">
      <c r="L195249" s="56"/>
      <c r="M195249" s="54"/>
      <c r="N195249" s="54"/>
      <c r="O195249" s="54"/>
      <c r="P195249" s="53"/>
    </row>
    <row r="195250" spans="12:16" x14ac:dyDescent="0.25">
      <c r="L195250" s="56"/>
      <c r="M195250" s="54"/>
      <c r="N195250" s="54"/>
      <c r="O195250" s="54"/>
      <c r="P195250" s="53"/>
    </row>
    <row r="195251" spans="12:16" x14ac:dyDescent="0.25">
      <c r="L195251" s="56"/>
      <c r="M195251" s="54"/>
      <c r="N195251" s="54"/>
      <c r="O195251" s="54"/>
      <c r="P195251" s="53"/>
    </row>
    <row r="195252" spans="12:16" x14ac:dyDescent="0.25">
      <c r="L195252" s="56"/>
      <c r="M195252" s="54"/>
      <c r="N195252" s="54"/>
      <c r="O195252" s="54"/>
      <c r="P195252" s="53"/>
    </row>
    <row r="195253" spans="12:16" x14ac:dyDescent="0.25">
      <c r="L195253" s="56"/>
      <c r="M195253" s="54"/>
      <c r="N195253" s="54"/>
      <c r="O195253" s="54"/>
      <c r="P195253" s="53"/>
    </row>
    <row r="195254" spans="12:16" x14ac:dyDescent="0.25">
      <c r="L195254" s="56"/>
      <c r="M195254" s="54"/>
      <c r="N195254" s="54"/>
      <c r="O195254" s="54"/>
      <c r="P195254" s="53"/>
    </row>
    <row r="195255" spans="12:16" x14ac:dyDescent="0.25">
      <c r="L195255" s="56"/>
      <c r="M195255" s="54"/>
      <c r="N195255" s="54"/>
      <c r="O195255" s="54"/>
      <c r="P195255" s="53"/>
    </row>
    <row r="195256" spans="12:16" x14ac:dyDescent="0.25">
      <c r="L195256" s="56"/>
      <c r="M195256" s="54"/>
      <c r="N195256" s="54"/>
      <c r="O195256" s="54"/>
      <c r="P195256" s="53"/>
    </row>
    <row r="195257" spans="12:16" x14ac:dyDescent="0.25">
      <c r="L195257" s="56"/>
      <c r="M195257" s="54"/>
      <c r="N195257" s="54"/>
      <c r="O195257" s="54"/>
      <c r="P195257" s="53"/>
    </row>
    <row r="195258" spans="12:16" x14ac:dyDescent="0.25">
      <c r="L195258" s="56"/>
      <c r="M195258" s="54"/>
      <c r="N195258" s="54"/>
      <c r="O195258" s="54"/>
      <c r="P195258" s="53"/>
    </row>
    <row r="195259" spans="12:16" x14ac:dyDescent="0.25">
      <c r="L195259" s="56"/>
      <c r="M195259" s="54"/>
      <c r="N195259" s="54"/>
      <c r="O195259" s="54"/>
      <c r="P195259" s="53"/>
    </row>
    <row r="195260" spans="12:16" x14ac:dyDescent="0.25">
      <c r="L195260" s="56"/>
      <c r="M195260" s="54"/>
      <c r="N195260" s="54"/>
      <c r="O195260" s="54"/>
      <c r="P195260" s="53"/>
    </row>
    <row r="195261" spans="12:16" x14ac:dyDescent="0.25">
      <c r="L195261" s="56"/>
      <c r="M195261" s="54"/>
      <c r="N195261" s="54"/>
      <c r="O195261" s="54"/>
      <c r="P195261" s="53"/>
    </row>
    <row r="195262" spans="12:16" x14ac:dyDescent="0.25">
      <c r="L195262" s="56"/>
      <c r="M195262" s="54"/>
      <c r="N195262" s="54"/>
      <c r="O195262" s="54"/>
      <c r="P195262" s="53"/>
    </row>
    <row r="195263" spans="12:16" x14ac:dyDescent="0.25">
      <c r="L195263" s="56"/>
      <c r="M195263" s="54"/>
      <c r="N195263" s="54"/>
      <c r="O195263" s="54"/>
      <c r="P195263" s="53"/>
    </row>
    <row r="195264" spans="12:16" x14ac:dyDescent="0.25">
      <c r="L195264" s="56"/>
      <c r="M195264" s="54"/>
      <c r="N195264" s="54"/>
      <c r="O195264" s="54"/>
      <c r="P195264" s="53"/>
    </row>
    <row r="195265" spans="12:16" x14ac:dyDescent="0.25">
      <c r="L195265" s="56"/>
      <c r="M195265" s="54"/>
      <c r="N195265" s="54"/>
      <c r="O195265" s="54"/>
      <c r="P195265" s="53"/>
    </row>
    <row r="195266" spans="12:16" x14ac:dyDescent="0.25">
      <c r="L195266" s="56"/>
      <c r="M195266" s="54"/>
      <c r="N195266" s="54"/>
      <c r="O195266" s="54"/>
      <c r="P195266" s="53"/>
    </row>
    <row r="195267" spans="12:16" x14ac:dyDescent="0.25">
      <c r="L195267" s="56"/>
      <c r="M195267" s="54"/>
      <c r="N195267" s="54"/>
      <c r="O195267" s="54"/>
      <c r="P195267" s="53"/>
    </row>
    <row r="195268" spans="12:16" x14ac:dyDescent="0.25">
      <c r="L195268" s="56"/>
      <c r="M195268" s="54"/>
      <c r="N195268" s="54"/>
      <c r="O195268" s="54"/>
      <c r="P195268" s="53"/>
    </row>
    <row r="195269" spans="12:16" x14ac:dyDescent="0.25">
      <c r="L195269" s="56"/>
      <c r="M195269" s="54"/>
      <c r="N195269" s="54"/>
      <c r="O195269" s="54"/>
      <c r="P195269" s="53"/>
    </row>
    <row r="195270" spans="12:16" x14ac:dyDescent="0.25">
      <c r="L195270" s="56"/>
      <c r="M195270" s="54"/>
      <c r="N195270" s="54"/>
      <c r="O195270" s="54"/>
      <c r="P195270" s="53"/>
    </row>
    <row r="195271" spans="12:16" x14ac:dyDescent="0.25">
      <c r="L195271" s="56"/>
      <c r="M195271" s="54"/>
      <c r="N195271" s="54"/>
      <c r="O195271" s="54"/>
      <c r="P195271" s="53"/>
    </row>
    <row r="195272" spans="12:16" x14ac:dyDescent="0.25">
      <c r="L195272" s="56"/>
      <c r="M195272" s="54"/>
      <c r="N195272" s="54"/>
      <c r="O195272" s="54"/>
      <c r="P195272" s="53"/>
    </row>
    <row r="195273" spans="12:16" x14ac:dyDescent="0.25">
      <c r="L195273" s="56"/>
      <c r="M195273" s="54"/>
      <c r="N195273" s="54"/>
      <c r="O195273" s="54"/>
      <c r="P195273" s="53"/>
    </row>
    <row r="195274" spans="12:16" x14ac:dyDescent="0.25">
      <c r="L195274" s="56"/>
      <c r="M195274" s="54"/>
      <c r="N195274" s="54"/>
      <c r="O195274" s="54"/>
      <c r="P195274" s="53"/>
    </row>
    <row r="195275" spans="12:16" x14ac:dyDescent="0.25">
      <c r="L195275" s="56"/>
      <c r="M195275" s="54"/>
      <c r="N195275" s="54"/>
      <c r="O195275" s="54"/>
      <c r="P195275" s="53"/>
    </row>
    <row r="195276" spans="12:16" x14ac:dyDescent="0.25">
      <c r="L195276" s="56"/>
      <c r="M195276" s="54"/>
      <c r="N195276" s="54"/>
      <c r="O195276" s="54"/>
      <c r="P195276" s="53"/>
    </row>
    <row r="195277" spans="12:16" x14ac:dyDescent="0.25">
      <c r="L195277" s="56"/>
      <c r="M195277" s="54"/>
      <c r="N195277" s="54"/>
      <c r="O195277" s="54"/>
      <c r="P195277" s="53"/>
    </row>
    <row r="195278" spans="12:16" x14ac:dyDescent="0.25">
      <c r="L195278" s="56"/>
      <c r="M195278" s="54"/>
      <c r="N195278" s="54"/>
      <c r="O195278" s="54"/>
      <c r="P195278" s="53"/>
    </row>
    <row r="195279" spans="12:16" x14ac:dyDescent="0.25">
      <c r="L195279" s="56"/>
      <c r="M195279" s="54"/>
      <c r="N195279" s="54"/>
      <c r="O195279" s="54"/>
      <c r="P195279" s="53"/>
    </row>
    <row r="195280" spans="12:16" x14ac:dyDescent="0.25">
      <c r="L195280" s="56"/>
      <c r="M195280" s="54"/>
      <c r="N195280" s="54"/>
      <c r="O195280" s="54"/>
      <c r="P195280" s="53"/>
    </row>
    <row r="195281" spans="12:16" x14ac:dyDescent="0.25">
      <c r="L195281" s="56"/>
      <c r="M195281" s="54"/>
      <c r="N195281" s="54"/>
      <c r="O195281" s="54"/>
      <c r="P195281" s="53"/>
    </row>
    <row r="195282" spans="12:16" x14ac:dyDescent="0.25">
      <c r="L195282" s="56"/>
      <c r="M195282" s="54"/>
      <c r="N195282" s="54"/>
      <c r="O195282" s="54"/>
      <c r="P195282" s="53"/>
    </row>
    <row r="195283" spans="12:16" x14ac:dyDescent="0.25">
      <c r="L195283" s="56"/>
      <c r="M195283" s="54"/>
      <c r="N195283" s="54"/>
      <c r="O195283" s="54"/>
      <c r="P195283" s="53"/>
    </row>
    <row r="195284" spans="12:16" x14ac:dyDescent="0.25">
      <c r="L195284" s="56"/>
      <c r="M195284" s="54"/>
      <c r="N195284" s="54"/>
      <c r="O195284" s="54"/>
      <c r="P195284" s="53"/>
    </row>
    <row r="195285" spans="12:16" x14ac:dyDescent="0.25">
      <c r="L195285" s="56"/>
      <c r="M195285" s="54"/>
      <c r="N195285" s="54"/>
      <c r="O195285" s="54"/>
      <c r="P195285" s="53"/>
    </row>
    <row r="195286" spans="12:16" x14ac:dyDescent="0.25">
      <c r="L195286" s="56"/>
      <c r="M195286" s="54"/>
      <c r="N195286" s="54"/>
      <c r="O195286" s="54"/>
      <c r="P195286" s="53"/>
    </row>
    <row r="195287" spans="12:16" x14ac:dyDescent="0.25">
      <c r="L195287" s="56"/>
      <c r="M195287" s="54"/>
      <c r="N195287" s="54"/>
      <c r="O195287" s="54"/>
      <c r="P195287" s="53"/>
    </row>
    <row r="195288" spans="12:16" x14ac:dyDescent="0.25">
      <c r="L195288" s="56"/>
      <c r="M195288" s="54"/>
      <c r="N195288" s="54"/>
      <c r="O195288" s="54"/>
      <c r="P195288" s="53"/>
    </row>
    <row r="195289" spans="12:16" x14ac:dyDescent="0.25">
      <c r="L195289" s="56"/>
      <c r="M195289" s="54"/>
      <c r="N195289" s="54"/>
      <c r="O195289" s="54"/>
      <c r="P195289" s="53"/>
    </row>
    <row r="195290" spans="12:16" x14ac:dyDescent="0.25">
      <c r="L195290" s="56"/>
      <c r="M195290" s="54"/>
      <c r="N195290" s="54"/>
      <c r="O195290" s="54"/>
      <c r="P195290" s="53"/>
    </row>
    <row r="195291" spans="12:16" x14ac:dyDescent="0.25">
      <c r="L195291" s="56"/>
      <c r="M195291" s="54"/>
      <c r="N195291" s="54"/>
      <c r="O195291" s="54"/>
      <c r="P195291" s="53"/>
    </row>
    <row r="195292" spans="12:16" x14ac:dyDescent="0.25">
      <c r="L195292" s="56"/>
      <c r="M195292" s="54"/>
      <c r="N195292" s="54"/>
      <c r="O195292" s="54"/>
      <c r="P195292" s="53"/>
    </row>
    <row r="195293" spans="12:16" x14ac:dyDescent="0.25">
      <c r="L195293" s="56"/>
      <c r="M195293" s="54"/>
      <c r="N195293" s="54"/>
      <c r="O195293" s="54"/>
      <c r="P195293" s="53"/>
    </row>
    <row r="195294" spans="12:16" x14ac:dyDescent="0.25">
      <c r="L195294" s="56"/>
      <c r="M195294" s="54"/>
      <c r="N195294" s="54"/>
      <c r="O195294" s="54"/>
      <c r="P195294" s="53"/>
    </row>
    <row r="195295" spans="12:16" x14ac:dyDescent="0.25">
      <c r="L195295" s="56"/>
      <c r="M195295" s="54"/>
      <c r="N195295" s="54"/>
      <c r="O195295" s="54"/>
      <c r="P195295" s="53"/>
    </row>
    <row r="195296" spans="12:16" x14ac:dyDescent="0.25">
      <c r="L195296" s="56"/>
      <c r="M195296" s="54"/>
      <c r="N195296" s="54"/>
      <c r="O195296" s="54"/>
      <c r="P195296" s="53"/>
    </row>
    <row r="195297" spans="12:16" x14ac:dyDescent="0.25">
      <c r="L195297" s="56"/>
      <c r="M195297" s="54"/>
      <c r="N195297" s="54"/>
      <c r="O195297" s="54"/>
      <c r="P195297" s="53"/>
    </row>
    <row r="195298" spans="12:16" x14ac:dyDescent="0.25">
      <c r="L195298" s="56"/>
      <c r="M195298" s="54"/>
      <c r="N195298" s="54"/>
      <c r="O195298" s="54"/>
      <c r="P195298" s="53"/>
    </row>
    <row r="195299" spans="12:16" x14ac:dyDescent="0.25">
      <c r="L195299" s="56"/>
      <c r="M195299" s="54"/>
      <c r="N195299" s="54"/>
      <c r="O195299" s="54"/>
      <c r="P195299" s="53"/>
    </row>
    <row r="195300" spans="12:16" x14ac:dyDescent="0.25">
      <c r="L195300" s="56"/>
      <c r="M195300" s="54"/>
      <c r="N195300" s="54"/>
      <c r="O195300" s="54"/>
      <c r="P195300" s="53"/>
    </row>
    <row r="195301" spans="12:16" x14ac:dyDescent="0.25">
      <c r="L195301" s="56"/>
      <c r="M195301" s="54"/>
      <c r="N195301" s="54"/>
      <c r="O195301" s="54"/>
      <c r="P195301" s="53"/>
    </row>
    <row r="195302" spans="12:16" x14ac:dyDescent="0.25">
      <c r="L195302" s="56"/>
      <c r="M195302" s="54"/>
      <c r="N195302" s="54"/>
      <c r="O195302" s="54"/>
      <c r="P195302" s="53"/>
    </row>
    <row r="195303" spans="12:16" x14ac:dyDescent="0.25">
      <c r="L195303" s="56"/>
      <c r="M195303" s="54"/>
      <c r="N195303" s="54"/>
      <c r="O195303" s="54"/>
      <c r="P195303" s="53"/>
    </row>
    <row r="195304" spans="12:16" x14ac:dyDescent="0.25">
      <c r="L195304" s="56"/>
      <c r="M195304" s="54"/>
      <c r="N195304" s="54"/>
      <c r="O195304" s="54"/>
      <c r="P195304" s="53"/>
    </row>
    <row r="195305" spans="12:16" x14ac:dyDescent="0.25">
      <c r="L195305" s="56"/>
      <c r="M195305" s="54"/>
      <c r="N195305" s="54"/>
      <c r="O195305" s="54"/>
      <c r="P195305" s="53"/>
    </row>
    <row r="195306" spans="12:16" x14ac:dyDescent="0.25">
      <c r="L195306" s="56"/>
      <c r="M195306" s="54"/>
      <c r="N195306" s="54"/>
      <c r="O195306" s="54"/>
      <c r="P195306" s="53"/>
    </row>
    <row r="195307" spans="12:16" x14ac:dyDescent="0.25">
      <c r="L195307" s="56"/>
      <c r="M195307" s="54"/>
      <c r="N195307" s="54"/>
      <c r="O195307" s="54"/>
      <c r="P195307" s="53"/>
    </row>
    <row r="195308" spans="12:16" x14ac:dyDescent="0.25">
      <c r="L195308" s="56"/>
      <c r="M195308" s="54"/>
      <c r="N195308" s="54"/>
      <c r="O195308" s="54"/>
      <c r="P195308" s="53"/>
    </row>
    <row r="195309" spans="12:16" x14ac:dyDescent="0.25">
      <c r="L195309" s="56"/>
      <c r="M195309" s="54"/>
      <c r="N195309" s="54"/>
      <c r="O195309" s="54"/>
      <c r="P195309" s="53"/>
    </row>
    <row r="195310" spans="12:16" x14ac:dyDescent="0.25">
      <c r="L195310" s="56"/>
      <c r="M195310" s="54"/>
      <c r="N195310" s="54"/>
      <c r="O195310" s="54"/>
      <c r="P195310" s="53"/>
    </row>
    <row r="195311" spans="12:16" x14ac:dyDescent="0.25">
      <c r="L195311" s="56"/>
      <c r="M195311" s="54"/>
      <c r="N195311" s="54"/>
      <c r="O195311" s="54"/>
      <c r="P195311" s="53"/>
    </row>
    <row r="195312" spans="12:16" x14ac:dyDescent="0.25">
      <c r="L195312" s="56"/>
      <c r="M195312" s="54"/>
      <c r="N195312" s="54"/>
      <c r="O195312" s="54"/>
      <c r="P195312" s="53"/>
    </row>
    <row r="195313" spans="12:16" x14ac:dyDescent="0.25">
      <c r="L195313" s="56"/>
      <c r="M195313" s="54"/>
      <c r="N195313" s="54"/>
      <c r="O195313" s="54"/>
      <c r="P195313" s="53"/>
    </row>
    <row r="195314" spans="12:16" x14ac:dyDescent="0.25">
      <c r="L195314" s="56"/>
      <c r="M195314" s="54"/>
      <c r="N195314" s="54"/>
      <c r="O195314" s="54"/>
      <c r="P195314" s="53"/>
    </row>
    <row r="195315" spans="12:16" x14ac:dyDescent="0.25">
      <c r="L195315" s="56"/>
      <c r="M195315" s="54"/>
      <c r="N195315" s="54"/>
      <c r="O195315" s="54"/>
      <c r="P195315" s="53"/>
    </row>
    <row r="195316" spans="12:16" x14ac:dyDescent="0.25">
      <c r="L195316" s="56"/>
      <c r="M195316" s="54"/>
      <c r="N195316" s="54"/>
      <c r="O195316" s="54"/>
      <c r="P195316" s="53"/>
    </row>
    <row r="195317" spans="12:16" x14ac:dyDescent="0.25">
      <c r="L195317" s="56"/>
      <c r="M195317" s="54"/>
      <c r="N195317" s="54"/>
      <c r="O195317" s="54"/>
      <c r="P195317" s="53"/>
    </row>
    <row r="195318" spans="12:16" x14ac:dyDescent="0.25">
      <c r="L195318" s="56"/>
      <c r="M195318" s="54"/>
      <c r="N195318" s="54"/>
      <c r="O195318" s="54"/>
      <c r="P195318" s="53"/>
    </row>
    <row r="195319" spans="12:16" x14ac:dyDescent="0.25">
      <c r="L195319" s="56"/>
      <c r="M195319" s="54"/>
      <c r="N195319" s="54"/>
      <c r="O195319" s="54"/>
      <c r="P195319" s="53"/>
    </row>
    <row r="195320" spans="12:16" x14ac:dyDescent="0.25">
      <c r="L195320" s="56"/>
      <c r="M195320" s="54"/>
      <c r="N195320" s="54"/>
      <c r="O195320" s="54"/>
      <c r="P195320" s="53"/>
    </row>
    <row r="195321" spans="12:16" x14ac:dyDescent="0.25">
      <c r="L195321" s="56"/>
      <c r="M195321" s="54"/>
      <c r="N195321" s="54"/>
      <c r="O195321" s="54"/>
      <c r="P195321" s="53"/>
    </row>
    <row r="195322" spans="12:16" x14ac:dyDescent="0.25">
      <c r="L195322" s="56"/>
      <c r="M195322" s="54"/>
      <c r="N195322" s="54"/>
      <c r="O195322" s="54"/>
      <c r="P195322" s="53"/>
    </row>
    <row r="195323" spans="12:16" x14ac:dyDescent="0.25">
      <c r="L195323" s="56"/>
      <c r="M195323" s="54"/>
      <c r="N195323" s="54"/>
      <c r="O195323" s="54"/>
      <c r="P195323" s="53"/>
    </row>
    <row r="195324" spans="12:16" x14ac:dyDescent="0.25">
      <c r="L195324" s="56"/>
      <c r="M195324" s="54"/>
      <c r="N195324" s="54"/>
      <c r="O195324" s="54"/>
      <c r="P195324" s="53"/>
    </row>
    <row r="195325" spans="12:16" x14ac:dyDescent="0.25">
      <c r="L195325" s="56"/>
      <c r="M195325" s="54"/>
      <c r="N195325" s="54"/>
      <c r="O195325" s="54"/>
      <c r="P195325" s="53"/>
    </row>
    <row r="195326" spans="12:16" x14ac:dyDescent="0.25">
      <c r="L195326" s="56"/>
      <c r="M195326" s="54"/>
      <c r="N195326" s="54"/>
      <c r="O195326" s="54"/>
      <c r="P195326" s="53"/>
    </row>
    <row r="195327" spans="12:16" x14ac:dyDescent="0.25">
      <c r="L195327" s="56"/>
      <c r="M195327" s="54"/>
      <c r="N195327" s="54"/>
      <c r="O195327" s="54"/>
      <c r="P195327" s="53"/>
    </row>
    <row r="195328" spans="12:16" x14ac:dyDescent="0.25">
      <c r="L195328" s="56"/>
      <c r="M195328" s="54"/>
      <c r="N195328" s="54"/>
      <c r="O195328" s="54"/>
      <c r="P195328" s="53"/>
    </row>
    <row r="195329" spans="12:16" x14ac:dyDescent="0.25">
      <c r="L195329" s="56"/>
      <c r="M195329" s="54"/>
      <c r="N195329" s="54"/>
      <c r="O195329" s="54"/>
      <c r="P195329" s="53"/>
    </row>
    <row r="195330" spans="12:16" x14ac:dyDescent="0.25">
      <c r="L195330" s="56"/>
      <c r="M195330" s="54"/>
      <c r="N195330" s="54"/>
      <c r="O195330" s="54"/>
      <c r="P195330" s="53"/>
    </row>
    <row r="195331" spans="12:16" x14ac:dyDescent="0.25">
      <c r="L195331" s="56"/>
      <c r="M195331" s="54"/>
      <c r="N195331" s="54"/>
      <c r="O195331" s="54"/>
      <c r="P195331" s="53"/>
    </row>
    <row r="195332" spans="12:16" x14ac:dyDescent="0.25">
      <c r="L195332" s="56"/>
      <c r="M195332" s="54"/>
      <c r="N195332" s="54"/>
      <c r="O195332" s="54"/>
      <c r="P195332" s="53"/>
    </row>
    <row r="195333" spans="12:16" x14ac:dyDescent="0.25">
      <c r="L195333" s="56"/>
      <c r="M195333" s="54"/>
      <c r="N195333" s="54"/>
      <c r="O195333" s="54"/>
      <c r="P195333" s="53"/>
    </row>
    <row r="195334" spans="12:16" x14ac:dyDescent="0.25">
      <c r="L195334" s="56"/>
      <c r="M195334" s="54"/>
      <c r="N195334" s="54"/>
      <c r="O195334" s="54"/>
      <c r="P195334" s="53"/>
    </row>
    <row r="195335" spans="12:16" x14ac:dyDescent="0.25">
      <c r="L195335" s="56"/>
      <c r="M195335" s="54"/>
      <c r="N195335" s="54"/>
      <c r="O195335" s="54"/>
      <c r="P195335" s="53"/>
    </row>
    <row r="195336" spans="12:16" x14ac:dyDescent="0.25">
      <c r="L195336" s="56"/>
      <c r="M195336" s="54"/>
      <c r="N195336" s="54"/>
      <c r="O195336" s="54"/>
      <c r="P195336" s="53"/>
    </row>
    <row r="195337" spans="12:16" x14ac:dyDescent="0.25">
      <c r="L195337" s="56"/>
      <c r="M195337" s="54"/>
      <c r="N195337" s="54"/>
      <c r="O195337" s="54"/>
      <c r="P195337" s="53"/>
    </row>
    <row r="195338" spans="12:16" x14ac:dyDescent="0.25">
      <c r="L195338" s="56"/>
      <c r="M195338" s="54"/>
      <c r="N195338" s="54"/>
      <c r="O195338" s="54"/>
      <c r="P195338" s="53"/>
    </row>
    <row r="195339" spans="12:16" x14ac:dyDescent="0.25">
      <c r="L195339" s="56"/>
      <c r="M195339" s="54"/>
      <c r="N195339" s="54"/>
      <c r="O195339" s="54"/>
      <c r="P195339" s="53"/>
    </row>
    <row r="195340" spans="12:16" x14ac:dyDescent="0.25">
      <c r="L195340" s="56"/>
      <c r="M195340" s="54"/>
      <c r="N195340" s="54"/>
      <c r="O195340" s="54"/>
      <c r="P195340" s="53"/>
    </row>
    <row r="195341" spans="12:16" x14ac:dyDescent="0.25">
      <c r="L195341" s="56"/>
      <c r="M195341" s="54"/>
      <c r="N195341" s="54"/>
      <c r="O195341" s="54"/>
      <c r="P195341" s="53"/>
    </row>
    <row r="195342" spans="12:16" x14ac:dyDescent="0.25">
      <c r="L195342" s="56"/>
      <c r="M195342" s="54"/>
      <c r="N195342" s="54"/>
      <c r="O195342" s="54"/>
      <c r="P195342" s="53"/>
    </row>
    <row r="195343" spans="12:16" x14ac:dyDescent="0.25">
      <c r="L195343" s="56"/>
      <c r="M195343" s="54"/>
      <c r="N195343" s="54"/>
      <c r="O195343" s="54"/>
      <c r="P195343" s="53"/>
    </row>
    <row r="195344" spans="12:16" x14ac:dyDescent="0.25">
      <c r="L195344" s="56"/>
      <c r="M195344" s="54"/>
      <c r="N195344" s="54"/>
      <c r="O195344" s="54"/>
      <c r="P195344" s="53"/>
    </row>
    <row r="195345" spans="12:16" x14ac:dyDescent="0.25">
      <c r="L195345" s="56"/>
      <c r="M195345" s="54"/>
      <c r="N195345" s="54"/>
      <c r="O195345" s="54"/>
      <c r="P195345" s="53"/>
    </row>
    <row r="195346" spans="12:16" x14ac:dyDescent="0.25">
      <c r="L195346" s="56"/>
      <c r="M195346" s="54"/>
      <c r="N195346" s="54"/>
      <c r="O195346" s="54"/>
      <c r="P195346" s="53"/>
    </row>
    <row r="195347" spans="12:16" x14ac:dyDescent="0.25">
      <c r="L195347" s="56"/>
      <c r="M195347" s="54"/>
      <c r="N195347" s="54"/>
      <c r="O195347" s="54"/>
      <c r="P195347" s="53"/>
    </row>
    <row r="195348" spans="12:16" x14ac:dyDescent="0.25">
      <c r="L195348" s="56"/>
      <c r="M195348" s="54"/>
      <c r="N195348" s="54"/>
      <c r="O195348" s="54"/>
      <c r="P195348" s="53"/>
    </row>
    <row r="195349" spans="12:16" x14ac:dyDescent="0.25">
      <c r="L195349" s="56"/>
      <c r="M195349" s="54"/>
      <c r="N195349" s="54"/>
      <c r="O195349" s="54"/>
      <c r="P195349" s="53"/>
    </row>
    <row r="195350" spans="12:16" x14ac:dyDescent="0.25">
      <c r="L195350" s="56"/>
      <c r="M195350" s="54"/>
      <c r="N195350" s="54"/>
      <c r="O195350" s="54"/>
      <c r="P195350" s="53"/>
    </row>
    <row r="195351" spans="12:16" x14ac:dyDescent="0.25">
      <c r="L195351" s="56"/>
      <c r="M195351" s="54"/>
      <c r="N195351" s="54"/>
      <c r="O195351" s="54"/>
      <c r="P195351" s="53"/>
    </row>
    <row r="195352" spans="12:16" x14ac:dyDescent="0.25">
      <c r="L195352" s="56"/>
      <c r="M195352" s="54"/>
      <c r="N195352" s="54"/>
      <c r="O195352" s="54"/>
      <c r="P195352" s="53"/>
    </row>
    <row r="195353" spans="12:16" x14ac:dyDescent="0.25">
      <c r="L195353" s="56"/>
      <c r="M195353" s="54"/>
      <c r="N195353" s="54"/>
      <c r="O195353" s="54"/>
      <c r="P195353" s="53"/>
    </row>
    <row r="195354" spans="12:16" x14ac:dyDescent="0.25">
      <c r="L195354" s="56"/>
      <c r="M195354" s="54"/>
      <c r="N195354" s="54"/>
      <c r="O195354" s="54"/>
      <c r="P195354" s="53"/>
    </row>
    <row r="195355" spans="12:16" x14ac:dyDescent="0.25">
      <c r="L195355" s="56"/>
      <c r="M195355" s="54"/>
      <c r="N195355" s="54"/>
      <c r="O195355" s="54"/>
      <c r="P195355" s="53"/>
    </row>
    <row r="195356" spans="12:16" x14ac:dyDescent="0.25">
      <c r="L195356" s="56"/>
      <c r="M195356" s="54"/>
      <c r="N195356" s="54"/>
      <c r="O195356" s="54"/>
      <c r="P195356" s="53"/>
    </row>
    <row r="195357" spans="12:16" x14ac:dyDescent="0.25">
      <c r="L195357" s="56"/>
      <c r="M195357" s="54"/>
      <c r="N195357" s="54"/>
      <c r="O195357" s="54"/>
      <c r="P195357" s="53"/>
    </row>
    <row r="195358" spans="12:16" x14ac:dyDescent="0.25">
      <c r="L195358" s="56"/>
      <c r="M195358" s="54"/>
      <c r="N195358" s="54"/>
      <c r="O195358" s="54"/>
      <c r="P195358" s="53"/>
    </row>
    <row r="195359" spans="12:16" x14ac:dyDescent="0.25">
      <c r="L195359" s="56"/>
      <c r="M195359" s="54"/>
      <c r="N195359" s="54"/>
      <c r="O195359" s="54"/>
      <c r="P195359" s="53"/>
    </row>
    <row r="195360" spans="12:16" x14ac:dyDescent="0.25">
      <c r="L195360" s="56"/>
      <c r="M195360" s="54"/>
      <c r="N195360" s="54"/>
      <c r="O195360" s="54"/>
      <c r="P195360" s="53"/>
    </row>
    <row r="195361" spans="12:16" x14ac:dyDescent="0.25">
      <c r="L195361" s="56"/>
      <c r="M195361" s="54"/>
      <c r="N195361" s="54"/>
      <c r="O195361" s="54"/>
      <c r="P195361" s="53"/>
    </row>
    <row r="195362" spans="12:16" x14ac:dyDescent="0.25">
      <c r="L195362" s="56"/>
      <c r="M195362" s="54"/>
      <c r="N195362" s="54"/>
      <c r="O195362" s="54"/>
      <c r="P195362" s="53"/>
    </row>
    <row r="195363" spans="12:16" x14ac:dyDescent="0.25">
      <c r="L195363" s="56"/>
      <c r="M195363" s="54"/>
      <c r="N195363" s="54"/>
      <c r="O195363" s="54"/>
      <c r="P195363" s="53"/>
    </row>
    <row r="195364" spans="12:16" x14ac:dyDescent="0.25">
      <c r="L195364" s="56"/>
      <c r="M195364" s="54"/>
      <c r="N195364" s="54"/>
      <c r="O195364" s="54"/>
      <c r="P195364" s="53"/>
    </row>
    <row r="195365" spans="12:16" x14ac:dyDescent="0.25">
      <c r="L195365" s="56"/>
      <c r="M195365" s="54"/>
      <c r="N195365" s="54"/>
      <c r="O195365" s="54"/>
      <c r="P195365" s="53"/>
    </row>
    <row r="195366" spans="12:16" x14ac:dyDescent="0.25">
      <c r="L195366" s="56"/>
      <c r="M195366" s="54"/>
      <c r="N195366" s="54"/>
      <c r="O195366" s="54"/>
      <c r="P195366" s="53"/>
    </row>
    <row r="195367" spans="12:16" x14ac:dyDescent="0.25">
      <c r="L195367" s="56"/>
      <c r="M195367" s="54"/>
      <c r="N195367" s="54"/>
      <c r="O195367" s="54"/>
      <c r="P195367" s="53"/>
    </row>
    <row r="195368" spans="12:16" x14ac:dyDescent="0.25">
      <c r="L195368" s="56"/>
      <c r="M195368" s="54"/>
      <c r="N195368" s="54"/>
      <c r="O195368" s="54"/>
      <c r="P195368" s="53"/>
    </row>
    <row r="195369" spans="12:16" x14ac:dyDescent="0.25">
      <c r="L195369" s="56"/>
      <c r="M195369" s="54"/>
      <c r="N195369" s="54"/>
      <c r="O195369" s="54"/>
      <c r="P195369" s="53"/>
    </row>
    <row r="195370" spans="12:16" x14ac:dyDescent="0.25">
      <c r="L195370" s="56"/>
      <c r="M195370" s="54"/>
      <c r="N195370" s="54"/>
      <c r="O195370" s="54"/>
      <c r="P195370" s="53"/>
    </row>
    <row r="195371" spans="12:16" x14ac:dyDescent="0.25">
      <c r="L195371" s="56"/>
      <c r="M195371" s="54"/>
      <c r="N195371" s="54"/>
      <c r="O195371" s="54"/>
      <c r="P195371" s="53"/>
    </row>
    <row r="195372" spans="12:16" x14ac:dyDescent="0.25">
      <c r="L195372" s="56"/>
      <c r="M195372" s="54"/>
      <c r="N195372" s="54"/>
      <c r="O195372" s="54"/>
      <c r="P195372" s="53"/>
    </row>
    <row r="195373" spans="12:16" x14ac:dyDescent="0.25">
      <c r="L195373" s="56"/>
      <c r="M195373" s="54"/>
      <c r="N195373" s="54"/>
      <c r="O195373" s="54"/>
      <c r="P195373" s="53"/>
    </row>
    <row r="195374" spans="12:16" x14ac:dyDescent="0.25">
      <c r="L195374" s="56"/>
      <c r="M195374" s="54"/>
      <c r="N195374" s="54"/>
      <c r="O195374" s="54"/>
      <c r="P195374" s="53"/>
    </row>
    <row r="195375" spans="12:16" x14ac:dyDescent="0.25">
      <c r="L195375" s="56"/>
      <c r="M195375" s="54"/>
      <c r="N195375" s="54"/>
      <c r="O195375" s="54"/>
      <c r="P195375" s="53"/>
    </row>
    <row r="195376" spans="12:16" x14ac:dyDescent="0.25">
      <c r="L195376" s="56"/>
      <c r="M195376" s="54"/>
      <c r="N195376" s="54"/>
      <c r="O195376" s="54"/>
      <c r="P195376" s="53"/>
    </row>
    <row r="195377" spans="12:16" x14ac:dyDescent="0.25">
      <c r="L195377" s="56"/>
      <c r="M195377" s="54"/>
      <c r="N195377" s="54"/>
      <c r="O195377" s="54"/>
      <c r="P195377" s="53"/>
    </row>
    <row r="195378" spans="12:16" x14ac:dyDescent="0.25">
      <c r="L195378" s="56"/>
      <c r="M195378" s="54"/>
      <c r="N195378" s="54"/>
      <c r="O195378" s="54"/>
      <c r="P195378" s="53"/>
    </row>
    <row r="195379" spans="12:16" x14ac:dyDescent="0.25">
      <c r="L195379" s="56"/>
      <c r="M195379" s="54"/>
      <c r="N195379" s="54"/>
      <c r="O195379" s="54"/>
      <c r="P195379" s="53"/>
    </row>
    <row r="195380" spans="12:16" x14ac:dyDescent="0.25">
      <c r="L195380" s="56"/>
      <c r="M195380" s="54"/>
      <c r="N195380" s="54"/>
      <c r="O195380" s="54"/>
      <c r="P195380" s="53"/>
    </row>
    <row r="195381" spans="12:16" x14ac:dyDescent="0.25">
      <c r="L195381" s="56"/>
      <c r="M195381" s="54"/>
      <c r="N195381" s="54"/>
      <c r="O195381" s="54"/>
      <c r="P195381" s="53"/>
    </row>
    <row r="195382" spans="12:16" x14ac:dyDescent="0.25">
      <c r="L195382" s="56"/>
      <c r="M195382" s="54"/>
      <c r="N195382" s="54"/>
      <c r="O195382" s="54"/>
      <c r="P195382" s="53"/>
    </row>
    <row r="195383" spans="12:16" x14ac:dyDescent="0.25">
      <c r="L195383" s="56"/>
      <c r="M195383" s="54"/>
      <c r="N195383" s="54"/>
      <c r="O195383" s="54"/>
      <c r="P195383" s="53"/>
    </row>
    <row r="195384" spans="12:16" x14ac:dyDescent="0.25">
      <c r="L195384" s="56"/>
      <c r="M195384" s="54"/>
      <c r="N195384" s="54"/>
      <c r="O195384" s="54"/>
      <c r="P195384" s="53"/>
    </row>
    <row r="195385" spans="12:16" x14ac:dyDescent="0.25">
      <c r="L195385" s="56"/>
      <c r="M195385" s="54"/>
      <c r="N195385" s="54"/>
      <c r="O195385" s="54"/>
      <c r="P195385" s="53"/>
    </row>
    <row r="195386" spans="12:16" x14ac:dyDescent="0.25">
      <c r="L195386" s="56"/>
      <c r="M195386" s="54"/>
      <c r="N195386" s="54"/>
      <c r="O195386" s="54"/>
      <c r="P195386" s="53"/>
    </row>
    <row r="195387" spans="12:16" x14ac:dyDescent="0.25">
      <c r="L195387" s="56"/>
      <c r="M195387" s="54"/>
      <c r="N195387" s="54"/>
      <c r="O195387" s="54"/>
      <c r="P195387" s="53"/>
    </row>
    <row r="195388" spans="12:16" x14ac:dyDescent="0.25">
      <c r="L195388" s="56"/>
      <c r="M195388" s="54"/>
      <c r="N195388" s="54"/>
      <c r="O195388" s="54"/>
      <c r="P195388" s="53"/>
    </row>
    <row r="195389" spans="12:16" x14ac:dyDescent="0.25">
      <c r="L195389" s="56"/>
      <c r="M195389" s="54"/>
      <c r="N195389" s="54"/>
      <c r="O195389" s="54"/>
      <c r="P195389" s="53"/>
    </row>
    <row r="195390" spans="12:16" x14ac:dyDescent="0.25">
      <c r="L195390" s="56"/>
      <c r="M195390" s="54"/>
      <c r="N195390" s="54"/>
      <c r="O195390" s="54"/>
      <c r="P195390" s="53"/>
    </row>
    <row r="195391" spans="12:16" x14ac:dyDescent="0.25">
      <c r="L195391" s="56"/>
      <c r="M195391" s="54"/>
      <c r="N195391" s="54"/>
      <c r="O195391" s="54"/>
      <c r="P195391" s="53"/>
    </row>
    <row r="195392" spans="12:16" x14ac:dyDescent="0.25">
      <c r="L195392" s="56"/>
      <c r="M195392" s="54"/>
      <c r="N195392" s="54"/>
      <c r="O195392" s="54"/>
      <c r="P195392" s="53"/>
    </row>
    <row r="195393" spans="12:16" x14ac:dyDescent="0.25">
      <c r="L195393" s="56"/>
      <c r="M195393" s="54"/>
      <c r="N195393" s="54"/>
      <c r="O195393" s="54"/>
      <c r="P195393" s="53"/>
    </row>
    <row r="195394" spans="12:16" x14ac:dyDescent="0.25">
      <c r="L195394" s="56"/>
      <c r="M195394" s="54"/>
      <c r="N195394" s="54"/>
      <c r="O195394" s="54"/>
      <c r="P195394" s="53"/>
    </row>
    <row r="195395" spans="12:16" x14ac:dyDescent="0.25">
      <c r="L195395" s="56"/>
      <c r="M195395" s="54"/>
      <c r="N195395" s="54"/>
      <c r="O195395" s="54"/>
      <c r="P195395" s="53"/>
    </row>
    <row r="195396" spans="12:16" x14ac:dyDescent="0.25">
      <c r="L195396" s="56"/>
      <c r="M195396" s="54"/>
      <c r="N195396" s="54"/>
      <c r="O195396" s="54"/>
      <c r="P195396" s="53"/>
    </row>
    <row r="195397" spans="12:16" x14ac:dyDescent="0.25">
      <c r="L195397" s="56"/>
      <c r="M195397" s="54"/>
      <c r="N195397" s="54"/>
      <c r="O195397" s="54"/>
      <c r="P195397" s="53"/>
    </row>
    <row r="195398" spans="12:16" x14ac:dyDescent="0.25">
      <c r="L195398" s="56"/>
      <c r="M195398" s="54"/>
      <c r="N195398" s="54"/>
      <c r="O195398" s="54"/>
      <c r="P195398" s="53"/>
    </row>
    <row r="195399" spans="12:16" x14ac:dyDescent="0.25">
      <c r="L195399" s="56"/>
      <c r="M195399" s="54"/>
      <c r="N195399" s="54"/>
      <c r="O195399" s="54"/>
      <c r="P195399" s="53"/>
    </row>
    <row r="195400" spans="12:16" x14ac:dyDescent="0.25">
      <c r="L195400" s="56"/>
      <c r="M195400" s="54"/>
      <c r="N195400" s="54"/>
      <c r="O195400" s="54"/>
      <c r="P195400" s="53"/>
    </row>
    <row r="195401" spans="12:16" x14ac:dyDescent="0.25">
      <c r="L195401" s="56"/>
      <c r="M195401" s="54"/>
      <c r="N195401" s="54"/>
      <c r="O195401" s="54"/>
      <c r="P195401" s="53"/>
    </row>
    <row r="195402" spans="12:16" x14ac:dyDescent="0.25">
      <c r="L195402" s="56"/>
      <c r="M195402" s="54"/>
      <c r="N195402" s="54"/>
      <c r="O195402" s="54"/>
      <c r="P195402" s="53"/>
    </row>
    <row r="195403" spans="12:16" x14ac:dyDescent="0.25">
      <c r="L195403" s="56"/>
      <c r="M195403" s="54"/>
      <c r="N195403" s="54"/>
      <c r="O195403" s="54"/>
      <c r="P195403" s="53"/>
    </row>
    <row r="195404" spans="12:16" x14ac:dyDescent="0.25">
      <c r="L195404" s="56"/>
      <c r="M195404" s="54"/>
      <c r="N195404" s="54"/>
      <c r="O195404" s="54"/>
      <c r="P195404" s="53"/>
    </row>
    <row r="195405" spans="12:16" x14ac:dyDescent="0.25">
      <c r="L195405" s="56"/>
      <c r="M195405" s="54"/>
      <c r="N195405" s="54"/>
      <c r="O195405" s="54"/>
      <c r="P195405" s="53"/>
    </row>
    <row r="195406" spans="12:16" x14ac:dyDescent="0.25">
      <c r="L195406" s="56"/>
      <c r="M195406" s="54"/>
      <c r="N195406" s="54"/>
      <c r="O195406" s="54"/>
      <c r="P195406" s="53"/>
    </row>
    <row r="195407" spans="12:16" x14ac:dyDescent="0.25">
      <c r="L195407" s="56"/>
      <c r="M195407" s="54"/>
      <c r="N195407" s="54"/>
      <c r="O195407" s="54"/>
      <c r="P195407" s="53"/>
    </row>
    <row r="195408" spans="12:16" x14ac:dyDescent="0.25">
      <c r="L195408" s="56"/>
      <c r="M195408" s="54"/>
      <c r="N195408" s="54"/>
      <c r="O195408" s="54"/>
      <c r="P195408" s="53"/>
    </row>
    <row r="195409" spans="12:16" x14ac:dyDescent="0.25">
      <c r="L195409" s="56"/>
      <c r="M195409" s="54"/>
      <c r="N195409" s="54"/>
      <c r="O195409" s="54"/>
      <c r="P195409" s="53"/>
    </row>
    <row r="195410" spans="12:16" x14ac:dyDescent="0.25">
      <c r="L195410" s="56"/>
      <c r="M195410" s="54"/>
      <c r="N195410" s="54"/>
      <c r="O195410" s="54"/>
      <c r="P195410" s="53"/>
    </row>
    <row r="195411" spans="12:16" x14ac:dyDescent="0.25">
      <c r="L195411" s="56"/>
      <c r="M195411" s="54"/>
      <c r="N195411" s="54"/>
      <c r="O195411" s="54"/>
      <c r="P195411" s="53"/>
    </row>
    <row r="195412" spans="12:16" x14ac:dyDescent="0.25">
      <c r="L195412" s="56"/>
      <c r="M195412" s="54"/>
      <c r="N195412" s="54"/>
      <c r="O195412" s="54"/>
      <c r="P195412" s="53"/>
    </row>
    <row r="195413" spans="12:16" x14ac:dyDescent="0.25">
      <c r="L195413" s="56"/>
      <c r="M195413" s="54"/>
      <c r="N195413" s="54"/>
      <c r="O195413" s="54"/>
      <c r="P195413" s="53"/>
    </row>
    <row r="195414" spans="12:16" x14ac:dyDescent="0.25">
      <c r="L195414" s="56"/>
      <c r="M195414" s="54"/>
      <c r="N195414" s="54"/>
      <c r="O195414" s="54"/>
      <c r="P195414" s="53"/>
    </row>
    <row r="195415" spans="12:16" x14ac:dyDescent="0.25">
      <c r="L195415" s="56"/>
      <c r="M195415" s="54"/>
      <c r="N195415" s="54"/>
      <c r="O195415" s="54"/>
      <c r="P195415" s="53"/>
    </row>
    <row r="195416" spans="12:16" x14ac:dyDescent="0.25">
      <c r="L195416" s="56"/>
      <c r="M195416" s="54"/>
      <c r="N195416" s="54"/>
      <c r="O195416" s="54"/>
      <c r="P195416" s="53"/>
    </row>
    <row r="195417" spans="12:16" x14ac:dyDescent="0.25">
      <c r="L195417" s="56"/>
      <c r="M195417" s="54"/>
      <c r="N195417" s="54"/>
      <c r="O195417" s="54"/>
      <c r="P195417" s="53"/>
    </row>
    <row r="195418" spans="12:16" x14ac:dyDescent="0.25">
      <c r="L195418" s="56"/>
      <c r="M195418" s="54"/>
      <c r="N195418" s="54"/>
      <c r="O195418" s="54"/>
      <c r="P195418" s="53"/>
    </row>
    <row r="195419" spans="12:16" x14ac:dyDescent="0.25">
      <c r="L195419" s="56"/>
      <c r="M195419" s="54"/>
      <c r="N195419" s="54"/>
      <c r="O195419" s="54"/>
      <c r="P195419" s="53"/>
    </row>
    <row r="195420" spans="12:16" x14ac:dyDescent="0.25">
      <c r="L195420" s="56"/>
      <c r="M195420" s="54"/>
      <c r="N195420" s="54"/>
      <c r="O195420" s="54"/>
      <c r="P195420" s="53"/>
    </row>
    <row r="195421" spans="12:16" x14ac:dyDescent="0.25">
      <c r="L195421" s="56"/>
      <c r="M195421" s="54"/>
      <c r="N195421" s="54"/>
      <c r="O195421" s="54"/>
      <c r="P195421" s="53"/>
    </row>
    <row r="195422" spans="12:16" x14ac:dyDescent="0.25">
      <c r="L195422" s="56"/>
      <c r="M195422" s="54"/>
      <c r="N195422" s="54"/>
      <c r="O195422" s="54"/>
      <c r="P195422" s="53"/>
    </row>
    <row r="195423" spans="12:16" x14ac:dyDescent="0.25">
      <c r="L195423" s="56"/>
      <c r="M195423" s="54"/>
      <c r="N195423" s="54"/>
      <c r="O195423" s="54"/>
      <c r="P195423" s="53"/>
    </row>
    <row r="195424" spans="12:16" x14ac:dyDescent="0.25">
      <c r="L195424" s="56"/>
      <c r="M195424" s="54"/>
      <c r="N195424" s="54"/>
      <c r="O195424" s="54"/>
      <c r="P195424" s="53"/>
    </row>
    <row r="195425" spans="12:16" x14ac:dyDescent="0.25">
      <c r="L195425" s="56"/>
      <c r="M195425" s="54"/>
      <c r="N195425" s="54"/>
      <c r="O195425" s="54"/>
      <c r="P195425" s="53"/>
    </row>
    <row r="195426" spans="12:16" x14ac:dyDescent="0.25">
      <c r="L195426" s="56"/>
      <c r="M195426" s="54"/>
      <c r="N195426" s="54"/>
      <c r="O195426" s="54"/>
      <c r="P195426" s="53"/>
    </row>
    <row r="195427" spans="12:16" x14ac:dyDescent="0.25">
      <c r="L195427" s="56"/>
      <c r="M195427" s="54"/>
      <c r="N195427" s="54"/>
      <c r="O195427" s="54"/>
      <c r="P195427" s="53"/>
    </row>
    <row r="195428" spans="12:16" x14ac:dyDescent="0.25">
      <c r="L195428" s="56"/>
      <c r="M195428" s="54"/>
      <c r="N195428" s="54"/>
      <c r="O195428" s="54"/>
      <c r="P195428" s="53"/>
    </row>
    <row r="195429" spans="12:16" x14ac:dyDescent="0.25">
      <c r="L195429" s="56"/>
      <c r="M195429" s="54"/>
      <c r="N195429" s="54"/>
      <c r="O195429" s="54"/>
      <c r="P195429" s="53"/>
    </row>
    <row r="195430" spans="12:16" x14ac:dyDescent="0.25">
      <c r="L195430" s="56"/>
      <c r="M195430" s="54"/>
      <c r="N195430" s="54"/>
      <c r="O195430" s="54"/>
      <c r="P195430" s="53"/>
    </row>
    <row r="195431" spans="12:16" x14ac:dyDescent="0.25">
      <c r="L195431" s="56"/>
      <c r="M195431" s="54"/>
      <c r="N195431" s="54"/>
      <c r="O195431" s="54"/>
      <c r="P195431" s="53"/>
    </row>
    <row r="195432" spans="12:16" x14ac:dyDescent="0.25">
      <c r="L195432" s="56"/>
      <c r="M195432" s="54"/>
      <c r="N195432" s="54"/>
      <c r="O195432" s="54"/>
      <c r="P195432" s="53"/>
    </row>
    <row r="195433" spans="12:16" x14ac:dyDescent="0.25">
      <c r="L195433" s="56"/>
      <c r="M195433" s="54"/>
      <c r="N195433" s="54"/>
      <c r="O195433" s="54"/>
      <c r="P195433" s="53"/>
    </row>
    <row r="195434" spans="12:16" x14ac:dyDescent="0.25">
      <c r="L195434" s="56"/>
      <c r="M195434" s="54"/>
      <c r="N195434" s="54"/>
      <c r="O195434" s="54"/>
      <c r="P195434" s="53"/>
    </row>
    <row r="195435" spans="12:16" x14ac:dyDescent="0.25">
      <c r="L195435" s="56"/>
      <c r="M195435" s="54"/>
      <c r="N195435" s="54"/>
      <c r="O195435" s="54"/>
      <c r="P195435" s="53"/>
    </row>
    <row r="195436" spans="12:16" x14ac:dyDescent="0.25">
      <c r="L195436" s="56"/>
      <c r="M195436" s="54"/>
      <c r="N195436" s="54"/>
      <c r="O195436" s="54"/>
      <c r="P195436" s="53"/>
    </row>
    <row r="195437" spans="12:16" x14ac:dyDescent="0.25">
      <c r="L195437" s="56"/>
      <c r="M195437" s="54"/>
      <c r="N195437" s="54"/>
      <c r="O195437" s="54"/>
      <c r="P195437" s="53"/>
    </row>
    <row r="195438" spans="12:16" x14ac:dyDescent="0.25">
      <c r="L195438" s="56"/>
      <c r="M195438" s="54"/>
      <c r="N195438" s="54"/>
      <c r="O195438" s="54"/>
      <c r="P195438" s="53"/>
    </row>
    <row r="195439" spans="12:16" x14ac:dyDescent="0.25">
      <c r="L195439" s="56"/>
      <c r="M195439" s="54"/>
      <c r="N195439" s="54"/>
      <c r="O195439" s="54"/>
      <c r="P195439" s="53"/>
    </row>
    <row r="195440" spans="12:16" x14ac:dyDescent="0.25">
      <c r="L195440" s="56"/>
      <c r="M195440" s="54"/>
      <c r="N195440" s="54"/>
      <c r="O195440" s="54"/>
      <c r="P195440" s="53"/>
    </row>
    <row r="195441" spans="12:16" x14ac:dyDescent="0.25">
      <c r="L195441" s="56"/>
      <c r="M195441" s="54"/>
      <c r="N195441" s="54"/>
      <c r="O195441" s="54"/>
      <c r="P195441" s="53"/>
    </row>
    <row r="195442" spans="12:16" x14ac:dyDescent="0.25">
      <c r="L195442" s="56"/>
      <c r="M195442" s="54"/>
      <c r="N195442" s="54"/>
      <c r="O195442" s="54"/>
      <c r="P195442" s="53"/>
    </row>
    <row r="195443" spans="12:16" x14ac:dyDescent="0.25">
      <c r="L195443" s="56"/>
      <c r="M195443" s="54"/>
      <c r="N195443" s="54"/>
      <c r="O195443" s="54"/>
      <c r="P195443" s="53"/>
    </row>
    <row r="195444" spans="12:16" x14ac:dyDescent="0.25">
      <c r="L195444" s="56"/>
      <c r="M195444" s="54"/>
      <c r="N195444" s="54"/>
      <c r="O195444" s="54"/>
      <c r="P195444" s="53"/>
    </row>
    <row r="195445" spans="12:16" x14ac:dyDescent="0.25">
      <c r="L195445" s="56"/>
      <c r="M195445" s="54"/>
      <c r="N195445" s="54"/>
      <c r="O195445" s="54"/>
      <c r="P195445" s="53"/>
    </row>
    <row r="195446" spans="12:16" x14ac:dyDescent="0.25">
      <c r="L195446" s="56"/>
      <c r="M195446" s="54"/>
      <c r="N195446" s="54"/>
      <c r="O195446" s="54"/>
      <c r="P195446" s="53"/>
    </row>
    <row r="195447" spans="12:16" x14ac:dyDescent="0.25">
      <c r="L195447" s="56"/>
      <c r="M195447" s="54"/>
      <c r="N195447" s="54"/>
      <c r="O195447" s="54"/>
      <c r="P195447" s="53"/>
    </row>
    <row r="195448" spans="12:16" x14ac:dyDescent="0.25">
      <c r="L195448" s="56"/>
      <c r="M195448" s="54"/>
      <c r="N195448" s="54"/>
      <c r="O195448" s="54"/>
      <c r="P195448" s="53"/>
    </row>
    <row r="195449" spans="12:16" x14ac:dyDescent="0.25">
      <c r="L195449" s="56"/>
      <c r="M195449" s="54"/>
      <c r="N195449" s="54"/>
      <c r="O195449" s="54"/>
      <c r="P195449" s="53"/>
    </row>
    <row r="195450" spans="12:16" x14ac:dyDescent="0.25">
      <c r="L195450" s="56"/>
      <c r="M195450" s="54"/>
      <c r="N195450" s="54"/>
      <c r="O195450" s="54"/>
      <c r="P195450" s="53"/>
    </row>
    <row r="195451" spans="12:16" x14ac:dyDescent="0.25">
      <c r="L195451" s="56"/>
      <c r="M195451" s="54"/>
      <c r="N195451" s="54"/>
      <c r="O195451" s="54"/>
      <c r="P195451" s="53"/>
    </row>
    <row r="195452" spans="12:16" x14ac:dyDescent="0.25">
      <c r="L195452" s="56"/>
      <c r="M195452" s="54"/>
      <c r="N195452" s="54"/>
      <c r="O195452" s="54"/>
      <c r="P195452" s="53"/>
    </row>
    <row r="195453" spans="12:16" x14ac:dyDescent="0.25">
      <c r="L195453" s="56"/>
      <c r="M195453" s="54"/>
      <c r="N195453" s="54"/>
      <c r="O195453" s="54"/>
      <c r="P195453" s="53"/>
    </row>
    <row r="195454" spans="12:16" x14ac:dyDescent="0.25">
      <c r="L195454" s="56"/>
      <c r="M195454" s="54"/>
      <c r="N195454" s="54"/>
      <c r="O195454" s="54"/>
      <c r="P195454" s="53"/>
    </row>
    <row r="195455" spans="12:16" x14ac:dyDescent="0.25">
      <c r="L195455" s="56"/>
      <c r="M195455" s="54"/>
      <c r="N195455" s="54"/>
      <c r="O195455" s="54"/>
      <c r="P195455" s="53"/>
    </row>
    <row r="195456" spans="12:16" x14ac:dyDescent="0.25">
      <c r="L195456" s="56"/>
      <c r="M195456" s="54"/>
      <c r="N195456" s="54"/>
      <c r="O195456" s="54"/>
      <c r="P195456" s="53"/>
    </row>
    <row r="195457" spans="12:16" x14ac:dyDescent="0.25">
      <c r="L195457" s="56"/>
      <c r="M195457" s="54"/>
      <c r="N195457" s="54"/>
      <c r="O195457" s="54"/>
      <c r="P195457" s="53"/>
    </row>
    <row r="195458" spans="12:16" x14ac:dyDescent="0.25">
      <c r="L195458" s="56"/>
      <c r="M195458" s="54"/>
      <c r="N195458" s="54"/>
      <c r="O195458" s="54"/>
      <c r="P195458" s="53"/>
    </row>
    <row r="195459" spans="12:16" x14ac:dyDescent="0.25">
      <c r="L195459" s="56"/>
      <c r="M195459" s="54"/>
      <c r="N195459" s="54"/>
      <c r="O195459" s="54"/>
      <c r="P195459" s="53"/>
    </row>
    <row r="195460" spans="12:16" x14ac:dyDescent="0.25">
      <c r="L195460" s="56"/>
      <c r="M195460" s="54"/>
      <c r="N195460" s="54"/>
      <c r="O195460" s="54"/>
      <c r="P195460" s="53"/>
    </row>
    <row r="195461" spans="12:16" x14ac:dyDescent="0.25">
      <c r="L195461" s="56"/>
      <c r="M195461" s="54"/>
      <c r="N195461" s="54"/>
      <c r="O195461" s="54"/>
      <c r="P195461" s="53"/>
    </row>
    <row r="195462" spans="12:16" x14ac:dyDescent="0.25">
      <c r="L195462" s="56"/>
      <c r="M195462" s="54"/>
      <c r="N195462" s="54"/>
      <c r="O195462" s="54"/>
      <c r="P195462" s="53"/>
    </row>
    <row r="195463" spans="12:16" x14ac:dyDescent="0.25">
      <c r="L195463" s="56"/>
      <c r="M195463" s="54"/>
      <c r="N195463" s="54"/>
      <c r="O195463" s="54"/>
      <c r="P195463" s="53"/>
    </row>
    <row r="195464" spans="12:16" x14ac:dyDescent="0.25">
      <c r="L195464" s="56"/>
      <c r="M195464" s="54"/>
      <c r="N195464" s="54"/>
      <c r="O195464" s="54"/>
      <c r="P195464" s="53"/>
    </row>
    <row r="195465" spans="12:16" x14ac:dyDescent="0.25">
      <c r="L195465" s="56"/>
      <c r="M195465" s="54"/>
      <c r="N195465" s="54"/>
      <c r="O195465" s="54"/>
      <c r="P195465" s="53"/>
    </row>
    <row r="195466" spans="12:16" x14ac:dyDescent="0.25">
      <c r="L195466" s="56"/>
      <c r="M195466" s="54"/>
      <c r="N195466" s="54"/>
      <c r="O195466" s="54"/>
      <c r="P195466" s="53"/>
    </row>
    <row r="195467" spans="12:16" x14ac:dyDescent="0.25">
      <c r="L195467" s="56"/>
      <c r="M195467" s="54"/>
      <c r="N195467" s="54"/>
      <c r="O195467" s="54"/>
      <c r="P195467" s="53"/>
    </row>
    <row r="195468" spans="12:16" x14ac:dyDescent="0.25">
      <c r="L195468" s="56"/>
      <c r="M195468" s="54"/>
      <c r="N195468" s="54"/>
      <c r="O195468" s="54"/>
      <c r="P195468" s="53"/>
    </row>
    <row r="195469" spans="12:16" x14ac:dyDescent="0.25">
      <c r="L195469" s="56"/>
      <c r="M195469" s="54"/>
      <c r="N195469" s="54"/>
      <c r="O195469" s="54"/>
      <c r="P195469" s="53"/>
    </row>
    <row r="195470" spans="12:16" x14ac:dyDescent="0.25">
      <c r="L195470" s="56"/>
      <c r="M195470" s="54"/>
      <c r="N195470" s="54"/>
      <c r="O195470" s="54"/>
      <c r="P195470" s="53"/>
    </row>
    <row r="195471" spans="12:16" x14ac:dyDescent="0.25">
      <c r="L195471" s="56"/>
      <c r="M195471" s="54"/>
      <c r="N195471" s="54"/>
      <c r="O195471" s="54"/>
      <c r="P195471" s="53"/>
    </row>
    <row r="195472" spans="12:16" x14ac:dyDescent="0.25">
      <c r="L195472" s="56"/>
      <c r="M195472" s="54"/>
      <c r="N195472" s="54"/>
      <c r="O195472" s="54"/>
      <c r="P195472" s="53"/>
    </row>
    <row r="195473" spans="12:16" x14ac:dyDescent="0.25">
      <c r="L195473" s="56"/>
      <c r="M195473" s="54"/>
      <c r="N195473" s="54"/>
      <c r="O195473" s="54"/>
      <c r="P195473" s="53"/>
    </row>
    <row r="195474" spans="12:16" x14ac:dyDescent="0.25">
      <c r="L195474" s="56"/>
      <c r="M195474" s="54"/>
      <c r="N195474" s="54"/>
      <c r="O195474" s="54"/>
      <c r="P195474" s="53"/>
    </row>
    <row r="195475" spans="12:16" x14ac:dyDescent="0.25">
      <c r="L195475" s="56"/>
      <c r="M195475" s="54"/>
      <c r="N195475" s="54"/>
      <c r="O195475" s="54"/>
      <c r="P195475" s="53"/>
    </row>
    <row r="195476" spans="12:16" x14ac:dyDescent="0.25">
      <c r="L195476" s="56"/>
      <c r="M195476" s="54"/>
      <c r="N195476" s="54"/>
      <c r="O195476" s="54"/>
      <c r="P195476" s="53"/>
    </row>
    <row r="195477" spans="12:16" x14ac:dyDescent="0.25">
      <c r="L195477" s="56"/>
      <c r="M195477" s="54"/>
      <c r="N195477" s="54"/>
      <c r="O195477" s="54"/>
      <c r="P195477" s="53"/>
    </row>
    <row r="195478" spans="12:16" x14ac:dyDescent="0.25">
      <c r="L195478" s="56"/>
      <c r="M195478" s="54"/>
      <c r="N195478" s="54"/>
      <c r="O195478" s="54"/>
      <c r="P195478" s="53"/>
    </row>
    <row r="195479" spans="12:16" x14ac:dyDescent="0.25">
      <c r="L195479" s="56"/>
      <c r="M195479" s="54"/>
      <c r="N195479" s="54"/>
      <c r="O195479" s="54"/>
      <c r="P195479" s="53"/>
    </row>
    <row r="195480" spans="12:16" x14ac:dyDescent="0.25">
      <c r="L195480" s="56"/>
      <c r="M195480" s="54"/>
      <c r="N195480" s="54"/>
      <c r="O195480" s="54"/>
      <c r="P195480" s="53"/>
    </row>
    <row r="195481" spans="12:16" x14ac:dyDescent="0.25">
      <c r="L195481" s="56"/>
      <c r="M195481" s="54"/>
      <c r="N195481" s="54"/>
      <c r="O195481" s="54"/>
      <c r="P195481" s="53"/>
    </row>
    <row r="195482" spans="12:16" x14ac:dyDescent="0.25">
      <c r="L195482" s="56"/>
      <c r="M195482" s="54"/>
      <c r="N195482" s="54"/>
      <c r="O195482" s="54"/>
      <c r="P195482" s="53"/>
    </row>
    <row r="195483" spans="12:16" x14ac:dyDescent="0.25">
      <c r="L195483" s="56"/>
      <c r="M195483" s="54"/>
      <c r="N195483" s="54"/>
      <c r="O195483" s="54"/>
      <c r="P195483" s="53"/>
    </row>
    <row r="195484" spans="12:16" x14ac:dyDescent="0.25">
      <c r="L195484" s="56"/>
      <c r="M195484" s="54"/>
      <c r="N195484" s="54"/>
      <c r="O195484" s="54"/>
      <c r="P195484" s="53"/>
    </row>
    <row r="195485" spans="12:16" x14ac:dyDescent="0.25">
      <c r="L195485" s="56"/>
      <c r="M195485" s="54"/>
      <c r="N195485" s="54"/>
      <c r="O195485" s="54"/>
      <c r="P195485" s="53"/>
    </row>
    <row r="195486" spans="12:16" x14ac:dyDescent="0.25">
      <c r="L195486" s="56"/>
      <c r="M195486" s="54"/>
      <c r="N195486" s="54"/>
      <c r="O195486" s="54"/>
      <c r="P195486" s="53"/>
    </row>
    <row r="195487" spans="12:16" x14ac:dyDescent="0.25">
      <c r="L195487" s="56"/>
      <c r="M195487" s="54"/>
      <c r="N195487" s="54"/>
      <c r="O195487" s="54"/>
      <c r="P195487" s="53"/>
    </row>
    <row r="195488" spans="12:16" x14ac:dyDescent="0.25">
      <c r="L195488" s="56"/>
      <c r="M195488" s="54"/>
      <c r="N195488" s="54"/>
      <c r="O195488" s="54"/>
      <c r="P195488" s="53"/>
    </row>
    <row r="195489" spans="12:16" x14ac:dyDescent="0.25">
      <c r="L195489" s="56"/>
      <c r="M195489" s="54"/>
      <c r="N195489" s="54"/>
      <c r="O195489" s="54"/>
      <c r="P195489" s="53"/>
    </row>
    <row r="195490" spans="12:16" x14ac:dyDescent="0.25">
      <c r="L195490" s="56"/>
      <c r="M195490" s="54"/>
      <c r="N195490" s="54"/>
      <c r="O195490" s="54"/>
      <c r="P195490" s="53"/>
    </row>
    <row r="195491" spans="12:16" x14ac:dyDescent="0.25">
      <c r="L195491" s="56"/>
      <c r="M195491" s="54"/>
      <c r="N195491" s="54"/>
      <c r="O195491" s="54"/>
      <c r="P195491" s="53"/>
    </row>
    <row r="195492" spans="12:16" x14ac:dyDescent="0.25">
      <c r="L195492" s="56"/>
      <c r="M195492" s="54"/>
      <c r="N195492" s="54"/>
      <c r="O195492" s="54"/>
      <c r="P195492" s="53"/>
    </row>
    <row r="195493" spans="12:16" x14ac:dyDescent="0.25">
      <c r="L195493" s="56"/>
      <c r="M195493" s="54"/>
      <c r="N195493" s="54"/>
      <c r="O195493" s="54"/>
      <c r="P195493" s="53"/>
    </row>
    <row r="195494" spans="12:16" x14ac:dyDescent="0.25">
      <c r="L195494" s="56"/>
      <c r="M195494" s="54"/>
      <c r="N195494" s="54"/>
      <c r="O195494" s="54"/>
      <c r="P195494" s="53"/>
    </row>
    <row r="195495" spans="12:16" x14ac:dyDescent="0.25">
      <c r="L195495" s="56"/>
      <c r="M195495" s="54"/>
      <c r="N195495" s="54"/>
      <c r="O195495" s="54"/>
      <c r="P195495" s="53"/>
    </row>
    <row r="195496" spans="12:16" x14ac:dyDescent="0.25">
      <c r="L195496" s="56"/>
      <c r="M195496" s="54"/>
      <c r="N195496" s="54"/>
      <c r="O195496" s="54"/>
      <c r="P195496" s="53"/>
    </row>
    <row r="195497" spans="12:16" x14ac:dyDescent="0.25">
      <c r="L195497" s="56"/>
      <c r="M195497" s="54"/>
      <c r="N195497" s="54"/>
      <c r="O195497" s="54"/>
      <c r="P195497" s="53"/>
    </row>
    <row r="195498" spans="12:16" x14ac:dyDescent="0.25">
      <c r="L195498" s="56"/>
      <c r="M195498" s="54"/>
      <c r="N195498" s="54"/>
      <c r="O195498" s="54"/>
      <c r="P195498" s="53"/>
    </row>
    <row r="195499" spans="12:16" x14ac:dyDescent="0.25">
      <c r="L195499" s="56"/>
      <c r="M195499" s="54"/>
      <c r="N195499" s="54"/>
      <c r="O195499" s="54"/>
      <c r="P195499" s="53"/>
    </row>
    <row r="195500" spans="12:16" x14ac:dyDescent="0.25">
      <c r="L195500" s="56"/>
      <c r="M195500" s="54"/>
      <c r="N195500" s="54"/>
      <c r="O195500" s="54"/>
      <c r="P195500" s="53"/>
    </row>
    <row r="195501" spans="12:16" x14ac:dyDescent="0.25">
      <c r="L195501" s="56"/>
      <c r="M195501" s="54"/>
      <c r="N195501" s="54"/>
      <c r="O195501" s="54"/>
      <c r="P195501" s="53"/>
    </row>
    <row r="195502" spans="12:16" x14ac:dyDescent="0.25">
      <c r="L195502" s="56"/>
      <c r="M195502" s="54"/>
      <c r="N195502" s="54"/>
      <c r="O195502" s="54"/>
      <c r="P195502" s="53"/>
    </row>
    <row r="195503" spans="12:16" x14ac:dyDescent="0.25">
      <c r="L195503" s="56"/>
      <c r="M195503" s="54"/>
      <c r="N195503" s="54"/>
      <c r="O195503" s="54"/>
      <c r="P195503" s="53"/>
    </row>
    <row r="195504" spans="12:16" x14ac:dyDescent="0.25">
      <c r="L195504" s="56"/>
      <c r="M195504" s="54"/>
      <c r="N195504" s="54"/>
      <c r="O195504" s="54"/>
      <c r="P195504" s="53"/>
    </row>
    <row r="195505" spans="12:16" x14ac:dyDescent="0.25">
      <c r="L195505" s="56"/>
      <c r="M195505" s="54"/>
      <c r="N195505" s="54"/>
      <c r="O195505" s="54"/>
      <c r="P195505" s="53"/>
    </row>
    <row r="195506" spans="12:16" x14ac:dyDescent="0.25">
      <c r="L195506" s="56"/>
      <c r="M195506" s="54"/>
      <c r="N195506" s="54"/>
      <c r="O195506" s="54"/>
      <c r="P195506" s="53"/>
    </row>
    <row r="195507" spans="12:16" x14ac:dyDescent="0.25">
      <c r="L195507" s="56"/>
      <c r="M195507" s="54"/>
      <c r="N195507" s="54"/>
      <c r="O195507" s="54"/>
      <c r="P195507" s="53"/>
    </row>
    <row r="195508" spans="12:16" x14ac:dyDescent="0.25">
      <c r="L195508" s="56"/>
      <c r="M195508" s="54"/>
      <c r="N195508" s="54"/>
      <c r="O195508" s="54"/>
      <c r="P195508" s="53"/>
    </row>
    <row r="195509" spans="12:16" x14ac:dyDescent="0.25">
      <c r="L195509" s="56"/>
      <c r="M195509" s="54"/>
      <c r="N195509" s="54"/>
      <c r="O195509" s="54"/>
      <c r="P195509" s="53"/>
    </row>
    <row r="195510" spans="12:16" x14ac:dyDescent="0.25">
      <c r="L195510" s="56"/>
      <c r="M195510" s="54"/>
      <c r="N195510" s="54"/>
      <c r="O195510" s="54"/>
      <c r="P195510" s="53"/>
    </row>
    <row r="195511" spans="12:16" x14ac:dyDescent="0.25">
      <c r="L195511" s="56"/>
      <c r="M195511" s="54"/>
      <c r="N195511" s="54"/>
      <c r="O195511" s="54"/>
      <c r="P195511" s="53"/>
    </row>
    <row r="195512" spans="12:16" x14ac:dyDescent="0.25">
      <c r="L195512" s="56"/>
      <c r="M195512" s="54"/>
      <c r="N195512" s="54"/>
      <c r="O195512" s="54"/>
      <c r="P195512" s="53"/>
    </row>
    <row r="195513" spans="12:16" x14ac:dyDescent="0.25">
      <c r="L195513" s="56"/>
      <c r="M195513" s="54"/>
      <c r="N195513" s="54"/>
      <c r="O195513" s="54"/>
      <c r="P195513" s="53"/>
    </row>
    <row r="195514" spans="12:16" x14ac:dyDescent="0.25">
      <c r="L195514" s="56"/>
      <c r="M195514" s="54"/>
      <c r="N195514" s="54"/>
      <c r="O195514" s="54"/>
      <c r="P195514" s="53"/>
    </row>
    <row r="195515" spans="12:16" x14ac:dyDescent="0.25">
      <c r="L195515" s="56"/>
      <c r="M195515" s="54"/>
      <c r="N195515" s="54"/>
      <c r="O195515" s="54"/>
      <c r="P195515" s="53"/>
    </row>
    <row r="195516" spans="12:16" x14ac:dyDescent="0.25">
      <c r="L195516" s="56"/>
      <c r="M195516" s="54"/>
      <c r="N195516" s="54"/>
      <c r="O195516" s="54"/>
      <c r="P195516" s="53"/>
    </row>
    <row r="195517" spans="12:16" x14ac:dyDescent="0.25">
      <c r="L195517" s="56"/>
      <c r="M195517" s="54"/>
      <c r="N195517" s="54"/>
      <c r="O195517" s="54"/>
      <c r="P195517" s="53"/>
    </row>
    <row r="195518" spans="12:16" x14ac:dyDescent="0.25">
      <c r="L195518" s="56"/>
      <c r="M195518" s="54"/>
      <c r="N195518" s="54"/>
      <c r="O195518" s="54"/>
      <c r="P195518" s="53"/>
    </row>
    <row r="195519" spans="12:16" x14ac:dyDescent="0.25">
      <c r="L195519" s="56"/>
      <c r="M195519" s="54"/>
      <c r="N195519" s="54"/>
      <c r="O195519" s="54"/>
      <c r="P195519" s="53"/>
    </row>
    <row r="195520" spans="12:16" x14ac:dyDescent="0.25">
      <c r="L195520" s="56"/>
      <c r="M195520" s="54"/>
      <c r="N195520" s="54"/>
      <c r="O195520" s="54"/>
      <c r="P195520" s="53"/>
    </row>
    <row r="195521" spans="12:16" x14ac:dyDescent="0.25">
      <c r="L195521" s="56"/>
      <c r="M195521" s="54"/>
      <c r="N195521" s="54"/>
      <c r="O195521" s="54"/>
      <c r="P195521" s="53"/>
    </row>
    <row r="195522" spans="12:16" x14ac:dyDescent="0.25">
      <c r="L195522" s="56"/>
      <c r="M195522" s="54"/>
      <c r="N195522" s="54"/>
      <c r="O195522" s="54"/>
      <c r="P195522" s="53"/>
    </row>
    <row r="195523" spans="12:16" x14ac:dyDescent="0.25">
      <c r="L195523" s="56"/>
      <c r="M195523" s="54"/>
      <c r="N195523" s="54"/>
      <c r="O195523" s="54"/>
      <c r="P195523" s="53"/>
    </row>
    <row r="195524" spans="12:16" x14ac:dyDescent="0.25">
      <c r="L195524" s="56"/>
      <c r="M195524" s="54"/>
      <c r="N195524" s="54"/>
      <c r="O195524" s="54"/>
      <c r="P195524" s="53"/>
    </row>
    <row r="195525" spans="12:16" x14ac:dyDescent="0.25">
      <c r="L195525" s="56"/>
      <c r="M195525" s="54"/>
      <c r="N195525" s="54"/>
      <c r="O195525" s="54"/>
      <c r="P195525" s="53"/>
    </row>
    <row r="195526" spans="12:16" x14ac:dyDescent="0.25">
      <c r="L195526" s="56"/>
      <c r="M195526" s="54"/>
      <c r="N195526" s="54"/>
      <c r="O195526" s="54"/>
      <c r="P195526" s="53"/>
    </row>
    <row r="195527" spans="12:16" x14ac:dyDescent="0.25">
      <c r="L195527" s="56"/>
      <c r="M195527" s="54"/>
      <c r="N195527" s="54"/>
      <c r="O195527" s="54"/>
      <c r="P195527" s="53"/>
    </row>
    <row r="195528" spans="12:16" x14ac:dyDescent="0.25">
      <c r="L195528" s="56"/>
      <c r="M195528" s="54"/>
      <c r="N195528" s="54"/>
      <c r="O195528" s="54"/>
      <c r="P195528" s="53"/>
    </row>
    <row r="195529" spans="12:16" x14ac:dyDescent="0.25">
      <c r="L195529" s="56"/>
      <c r="M195529" s="54"/>
      <c r="N195529" s="54"/>
      <c r="O195529" s="54"/>
      <c r="P195529" s="53"/>
    </row>
    <row r="195530" spans="12:16" x14ac:dyDescent="0.25">
      <c r="L195530" s="56"/>
      <c r="M195530" s="54"/>
      <c r="N195530" s="54"/>
      <c r="O195530" s="54"/>
      <c r="P195530" s="53"/>
    </row>
    <row r="195531" spans="12:16" x14ac:dyDescent="0.25">
      <c r="L195531" s="56"/>
      <c r="M195531" s="54"/>
      <c r="N195531" s="54"/>
      <c r="O195531" s="54"/>
      <c r="P195531" s="53"/>
    </row>
    <row r="195532" spans="12:16" x14ac:dyDescent="0.25">
      <c r="L195532" s="56"/>
      <c r="M195532" s="54"/>
      <c r="N195532" s="54"/>
      <c r="O195532" s="54"/>
      <c r="P195532" s="53"/>
    </row>
    <row r="195533" spans="12:16" x14ac:dyDescent="0.25">
      <c r="L195533" s="56"/>
      <c r="M195533" s="54"/>
      <c r="N195533" s="54"/>
      <c r="O195533" s="54"/>
      <c r="P195533" s="53"/>
    </row>
    <row r="195534" spans="12:16" x14ac:dyDescent="0.25">
      <c r="L195534" s="56"/>
      <c r="M195534" s="54"/>
      <c r="N195534" s="54"/>
      <c r="O195534" s="54"/>
      <c r="P195534" s="53"/>
    </row>
    <row r="195535" spans="12:16" x14ac:dyDescent="0.25">
      <c r="L195535" s="56"/>
      <c r="M195535" s="54"/>
      <c r="N195535" s="54"/>
      <c r="O195535" s="54"/>
      <c r="P195535" s="53"/>
    </row>
    <row r="195536" spans="12:16" x14ac:dyDescent="0.25">
      <c r="L195536" s="56"/>
      <c r="M195536" s="54"/>
      <c r="N195536" s="54"/>
      <c r="O195536" s="54"/>
      <c r="P195536" s="53"/>
    </row>
    <row r="195537" spans="12:16" x14ac:dyDescent="0.25">
      <c r="L195537" s="56"/>
      <c r="M195537" s="54"/>
      <c r="N195537" s="54"/>
      <c r="O195537" s="54"/>
      <c r="P195537" s="53"/>
    </row>
    <row r="195538" spans="12:16" x14ac:dyDescent="0.25">
      <c r="L195538" s="56"/>
      <c r="M195538" s="54"/>
      <c r="N195538" s="54"/>
      <c r="O195538" s="54"/>
      <c r="P195538" s="53"/>
    </row>
    <row r="195539" spans="12:16" x14ac:dyDescent="0.25">
      <c r="L195539" s="56"/>
      <c r="M195539" s="54"/>
      <c r="N195539" s="54"/>
      <c r="O195539" s="54"/>
      <c r="P195539" s="53"/>
    </row>
    <row r="195540" spans="12:16" x14ac:dyDescent="0.25">
      <c r="L195540" s="56"/>
      <c r="M195540" s="54"/>
      <c r="N195540" s="54"/>
      <c r="O195540" s="54"/>
      <c r="P195540" s="53"/>
    </row>
    <row r="195541" spans="12:16" x14ac:dyDescent="0.25">
      <c r="L195541" s="56"/>
      <c r="M195541" s="54"/>
      <c r="N195541" s="54"/>
      <c r="O195541" s="54"/>
      <c r="P195541" s="53"/>
    </row>
    <row r="195542" spans="12:16" x14ac:dyDescent="0.25">
      <c r="L195542" s="56"/>
      <c r="M195542" s="54"/>
      <c r="N195542" s="54"/>
      <c r="O195542" s="54"/>
      <c r="P195542" s="53"/>
    </row>
    <row r="195543" spans="12:16" x14ac:dyDescent="0.25">
      <c r="L195543" s="56"/>
      <c r="M195543" s="54"/>
      <c r="N195543" s="54"/>
      <c r="O195543" s="54"/>
      <c r="P195543" s="53"/>
    </row>
    <row r="195544" spans="12:16" x14ac:dyDescent="0.25">
      <c r="L195544" s="56"/>
      <c r="M195544" s="54"/>
      <c r="N195544" s="54"/>
      <c r="O195544" s="54"/>
      <c r="P195544" s="53"/>
    </row>
    <row r="195545" spans="12:16" x14ac:dyDescent="0.25">
      <c r="L195545" s="56"/>
      <c r="M195545" s="54"/>
      <c r="N195545" s="54"/>
      <c r="O195545" s="54"/>
      <c r="P195545" s="53"/>
    </row>
    <row r="195546" spans="12:16" x14ac:dyDescent="0.25">
      <c r="L195546" s="56"/>
      <c r="M195546" s="54"/>
      <c r="N195546" s="54"/>
      <c r="O195546" s="54"/>
      <c r="P195546" s="53"/>
    </row>
    <row r="195547" spans="12:16" x14ac:dyDescent="0.25">
      <c r="L195547" s="56"/>
      <c r="M195547" s="54"/>
      <c r="N195547" s="54"/>
      <c r="O195547" s="54"/>
      <c r="P195547" s="53"/>
    </row>
    <row r="195548" spans="12:16" x14ac:dyDescent="0.25">
      <c r="L195548" s="56"/>
      <c r="M195548" s="54"/>
      <c r="N195548" s="54"/>
      <c r="O195548" s="54"/>
      <c r="P195548" s="53"/>
    </row>
    <row r="195549" spans="12:16" x14ac:dyDescent="0.25">
      <c r="L195549" s="56"/>
      <c r="M195549" s="54"/>
      <c r="N195549" s="54"/>
      <c r="O195549" s="54"/>
      <c r="P195549" s="53"/>
    </row>
    <row r="195550" spans="12:16" x14ac:dyDescent="0.25">
      <c r="L195550" s="56"/>
      <c r="M195550" s="54"/>
      <c r="N195550" s="54"/>
      <c r="O195550" s="54"/>
      <c r="P195550" s="53"/>
    </row>
    <row r="195551" spans="12:16" x14ac:dyDescent="0.25">
      <c r="L195551" s="56"/>
      <c r="M195551" s="54"/>
      <c r="N195551" s="54"/>
      <c r="O195551" s="54"/>
      <c r="P195551" s="53"/>
    </row>
    <row r="195552" spans="12:16" x14ac:dyDescent="0.25">
      <c r="L195552" s="56"/>
      <c r="M195552" s="54"/>
      <c r="N195552" s="54"/>
      <c r="O195552" s="54"/>
      <c r="P195552" s="53"/>
    </row>
    <row r="195553" spans="12:16" x14ac:dyDescent="0.25">
      <c r="L195553" s="56"/>
      <c r="M195553" s="54"/>
      <c r="N195553" s="54"/>
      <c r="O195553" s="54"/>
      <c r="P195553" s="53"/>
    </row>
    <row r="195554" spans="12:16" x14ac:dyDescent="0.25">
      <c r="L195554" s="56"/>
      <c r="M195554" s="54"/>
      <c r="N195554" s="54"/>
      <c r="O195554" s="54"/>
      <c r="P195554" s="53"/>
    </row>
    <row r="195555" spans="12:16" x14ac:dyDescent="0.25">
      <c r="L195555" s="56"/>
      <c r="M195555" s="54"/>
      <c r="N195555" s="54"/>
      <c r="O195555" s="54"/>
      <c r="P195555" s="53"/>
    </row>
    <row r="195556" spans="12:16" x14ac:dyDescent="0.25">
      <c r="L195556" s="56"/>
      <c r="M195556" s="54"/>
      <c r="N195556" s="54"/>
      <c r="O195556" s="54"/>
      <c r="P195556" s="53"/>
    </row>
    <row r="195557" spans="12:16" x14ac:dyDescent="0.25">
      <c r="L195557" s="56"/>
      <c r="M195557" s="54"/>
      <c r="N195557" s="54"/>
      <c r="O195557" s="54"/>
      <c r="P195557" s="53"/>
    </row>
    <row r="195558" spans="12:16" x14ac:dyDescent="0.25">
      <c r="L195558" s="56"/>
      <c r="M195558" s="54"/>
      <c r="N195558" s="54"/>
      <c r="O195558" s="54"/>
      <c r="P195558" s="53"/>
    </row>
    <row r="195559" spans="12:16" x14ac:dyDescent="0.25">
      <c r="L195559" s="56"/>
      <c r="M195559" s="54"/>
      <c r="N195559" s="54"/>
      <c r="O195559" s="54"/>
      <c r="P195559" s="53"/>
    </row>
    <row r="195560" spans="12:16" x14ac:dyDescent="0.25">
      <c r="L195560" s="56"/>
      <c r="M195560" s="54"/>
      <c r="N195560" s="54"/>
      <c r="O195560" s="54"/>
      <c r="P195560" s="53"/>
    </row>
    <row r="195561" spans="12:16" x14ac:dyDescent="0.25">
      <c r="L195561" s="56"/>
      <c r="M195561" s="54"/>
      <c r="N195561" s="54"/>
      <c r="O195561" s="54"/>
      <c r="P195561" s="53"/>
    </row>
    <row r="195562" spans="12:16" x14ac:dyDescent="0.25">
      <c r="L195562" s="56"/>
      <c r="M195562" s="54"/>
      <c r="N195562" s="54"/>
      <c r="O195562" s="54"/>
      <c r="P195562" s="53"/>
    </row>
    <row r="195563" spans="12:16" x14ac:dyDescent="0.25">
      <c r="L195563" s="56"/>
      <c r="M195563" s="54"/>
      <c r="N195563" s="54"/>
      <c r="O195563" s="54"/>
      <c r="P195563" s="53"/>
    </row>
    <row r="195564" spans="12:16" x14ac:dyDescent="0.25">
      <c r="L195564" s="56"/>
      <c r="M195564" s="54"/>
      <c r="N195564" s="54"/>
      <c r="O195564" s="54"/>
      <c r="P195564" s="53"/>
    </row>
    <row r="195565" spans="12:16" x14ac:dyDescent="0.25">
      <c r="L195565" s="56"/>
      <c r="M195565" s="54"/>
      <c r="N195565" s="54"/>
      <c r="O195565" s="54"/>
      <c r="P195565" s="53"/>
    </row>
    <row r="195566" spans="12:16" x14ac:dyDescent="0.25">
      <c r="L195566" s="56"/>
      <c r="M195566" s="54"/>
      <c r="N195566" s="54"/>
      <c r="O195566" s="54"/>
      <c r="P195566" s="53"/>
    </row>
    <row r="195567" spans="12:16" x14ac:dyDescent="0.25">
      <c r="L195567" s="56"/>
      <c r="M195567" s="54"/>
      <c r="N195567" s="54"/>
      <c r="O195567" s="54"/>
      <c r="P195567" s="53"/>
    </row>
    <row r="195568" spans="12:16" x14ac:dyDescent="0.25">
      <c r="L195568" s="56"/>
      <c r="M195568" s="54"/>
      <c r="N195568" s="54"/>
      <c r="O195568" s="54"/>
      <c r="P195568" s="53"/>
    </row>
    <row r="195569" spans="12:16" x14ac:dyDescent="0.25">
      <c r="L195569" s="56"/>
      <c r="M195569" s="54"/>
      <c r="N195569" s="54"/>
      <c r="O195569" s="54"/>
      <c r="P195569" s="53"/>
    </row>
    <row r="195570" spans="12:16" x14ac:dyDescent="0.25">
      <c r="L195570" s="56"/>
      <c r="M195570" s="54"/>
      <c r="N195570" s="54"/>
      <c r="O195570" s="54"/>
      <c r="P195570" s="53"/>
    </row>
    <row r="195571" spans="12:16" x14ac:dyDescent="0.25">
      <c r="L195571" s="56"/>
      <c r="M195571" s="54"/>
      <c r="N195571" s="54"/>
      <c r="O195571" s="54"/>
      <c r="P195571" s="53"/>
    </row>
    <row r="195572" spans="12:16" x14ac:dyDescent="0.25">
      <c r="L195572" s="56"/>
      <c r="M195572" s="54"/>
      <c r="N195572" s="54"/>
      <c r="O195572" s="54"/>
      <c r="P195572" s="53"/>
    </row>
    <row r="195573" spans="12:16" x14ac:dyDescent="0.25">
      <c r="L195573" s="56"/>
      <c r="M195573" s="54"/>
      <c r="N195573" s="54"/>
      <c r="O195573" s="54"/>
      <c r="P195573" s="53"/>
    </row>
    <row r="195574" spans="12:16" x14ac:dyDescent="0.25">
      <c r="L195574" s="56"/>
      <c r="M195574" s="54"/>
      <c r="N195574" s="54"/>
      <c r="O195574" s="54"/>
      <c r="P195574" s="53"/>
    </row>
    <row r="195575" spans="12:16" x14ac:dyDescent="0.25">
      <c r="L195575" s="56"/>
      <c r="M195575" s="54"/>
      <c r="N195575" s="54"/>
      <c r="O195575" s="54"/>
      <c r="P195575" s="53"/>
    </row>
    <row r="195576" spans="12:16" x14ac:dyDescent="0.25">
      <c r="L195576" s="56"/>
      <c r="M195576" s="54"/>
      <c r="N195576" s="54"/>
      <c r="O195576" s="54"/>
      <c r="P195576" s="53"/>
    </row>
    <row r="195577" spans="12:16" x14ac:dyDescent="0.25">
      <c r="L195577" s="56"/>
      <c r="M195577" s="54"/>
      <c r="N195577" s="54"/>
      <c r="O195577" s="54"/>
      <c r="P195577" s="53"/>
    </row>
    <row r="195578" spans="12:16" x14ac:dyDescent="0.25">
      <c r="L195578" s="56"/>
      <c r="M195578" s="54"/>
      <c r="N195578" s="54"/>
      <c r="O195578" s="54"/>
      <c r="P195578" s="53"/>
    </row>
    <row r="195579" spans="12:16" x14ac:dyDescent="0.25">
      <c r="L195579" s="56"/>
      <c r="M195579" s="54"/>
      <c r="N195579" s="54"/>
      <c r="O195579" s="54"/>
      <c r="P195579" s="53"/>
    </row>
    <row r="195580" spans="12:16" x14ac:dyDescent="0.25">
      <c r="L195580" s="56"/>
      <c r="M195580" s="54"/>
      <c r="N195580" s="54"/>
      <c r="O195580" s="54"/>
      <c r="P195580" s="53"/>
    </row>
    <row r="195581" spans="12:16" x14ac:dyDescent="0.25">
      <c r="L195581" s="56"/>
      <c r="M195581" s="54"/>
      <c r="N195581" s="54"/>
      <c r="O195581" s="54"/>
      <c r="P195581" s="53"/>
    </row>
    <row r="195582" spans="12:16" x14ac:dyDescent="0.25">
      <c r="L195582" s="56"/>
      <c r="M195582" s="54"/>
      <c r="N195582" s="54"/>
      <c r="O195582" s="54"/>
      <c r="P195582" s="53"/>
    </row>
    <row r="195583" spans="12:16" x14ac:dyDescent="0.25">
      <c r="L195583" s="56"/>
      <c r="M195583" s="54"/>
      <c r="N195583" s="54"/>
      <c r="O195583" s="54"/>
      <c r="P195583" s="53"/>
    </row>
    <row r="195584" spans="12:16" x14ac:dyDescent="0.25">
      <c r="L195584" s="56"/>
      <c r="M195584" s="54"/>
      <c r="N195584" s="54"/>
      <c r="O195584" s="54"/>
      <c r="P195584" s="53"/>
    </row>
    <row r="195585" spans="12:16" x14ac:dyDescent="0.25">
      <c r="L195585" s="56"/>
      <c r="M195585" s="54"/>
      <c r="N195585" s="54"/>
      <c r="O195585" s="54"/>
      <c r="P195585" s="53"/>
    </row>
    <row r="195586" spans="12:16" x14ac:dyDescent="0.25">
      <c r="L195586" s="56"/>
      <c r="M195586" s="54"/>
      <c r="N195586" s="54"/>
      <c r="O195586" s="54"/>
      <c r="P195586" s="53"/>
    </row>
    <row r="195587" spans="12:16" x14ac:dyDescent="0.25">
      <c r="L195587" s="56"/>
      <c r="M195587" s="54"/>
      <c r="N195587" s="54"/>
      <c r="O195587" s="54"/>
      <c r="P195587" s="53"/>
    </row>
    <row r="195588" spans="12:16" x14ac:dyDescent="0.25">
      <c r="L195588" s="56"/>
      <c r="M195588" s="54"/>
      <c r="N195588" s="54"/>
      <c r="O195588" s="54"/>
      <c r="P195588" s="53"/>
    </row>
    <row r="195589" spans="12:16" x14ac:dyDescent="0.25">
      <c r="L195589" s="56"/>
      <c r="M195589" s="54"/>
      <c r="N195589" s="54"/>
      <c r="O195589" s="54"/>
      <c r="P195589" s="53"/>
    </row>
    <row r="195590" spans="12:16" x14ac:dyDescent="0.25">
      <c r="L195590" s="56"/>
      <c r="M195590" s="54"/>
      <c r="N195590" s="54"/>
      <c r="O195590" s="54"/>
      <c r="P195590" s="53"/>
    </row>
    <row r="195591" spans="12:16" x14ac:dyDescent="0.25">
      <c r="L195591" s="56"/>
      <c r="M195591" s="54"/>
      <c r="N195591" s="54"/>
      <c r="O195591" s="54"/>
      <c r="P195591" s="53"/>
    </row>
    <row r="195592" spans="12:16" x14ac:dyDescent="0.25">
      <c r="L195592" s="56"/>
      <c r="M195592" s="54"/>
      <c r="N195592" s="54"/>
      <c r="O195592" s="54"/>
      <c r="P195592" s="53"/>
    </row>
    <row r="195593" spans="12:16" x14ac:dyDescent="0.25">
      <c r="L195593" s="56"/>
      <c r="M195593" s="54"/>
      <c r="N195593" s="54"/>
      <c r="O195593" s="54"/>
      <c r="P195593" s="53"/>
    </row>
    <row r="195594" spans="12:16" x14ac:dyDescent="0.25">
      <c r="L195594" s="56"/>
      <c r="M195594" s="54"/>
      <c r="N195594" s="54"/>
      <c r="O195594" s="54"/>
      <c r="P195594" s="53"/>
    </row>
    <row r="195595" spans="12:16" x14ac:dyDescent="0.25">
      <c r="L195595" s="56"/>
      <c r="M195595" s="54"/>
      <c r="N195595" s="54"/>
      <c r="O195595" s="54"/>
      <c r="P195595" s="53"/>
    </row>
    <row r="195596" spans="12:16" x14ac:dyDescent="0.25">
      <c r="L195596" s="56"/>
      <c r="M195596" s="54"/>
      <c r="N195596" s="54"/>
      <c r="O195596" s="54"/>
      <c r="P195596" s="53"/>
    </row>
    <row r="195597" spans="12:16" x14ac:dyDescent="0.25">
      <c r="L195597" s="56"/>
      <c r="M195597" s="54"/>
      <c r="N195597" s="54"/>
      <c r="O195597" s="54"/>
      <c r="P195597" s="53"/>
    </row>
    <row r="195598" spans="12:16" x14ac:dyDescent="0.25">
      <c r="L195598" s="56"/>
      <c r="M195598" s="54"/>
      <c r="N195598" s="54"/>
      <c r="O195598" s="54"/>
      <c r="P195598" s="53"/>
    </row>
    <row r="195599" spans="12:16" x14ac:dyDescent="0.25">
      <c r="L195599" s="56"/>
      <c r="M195599" s="54"/>
      <c r="N195599" s="54"/>
      <c r="O195599" s="54"/>
      <c r="P195599" s="53"/>
    </row>
    <row r="195600" spans="12:16" x14ac:dyDescent="0.25">
      <c r="L195600" s="56"/>
      <c r="M195600" s="54"/>
      <c r="N195600" s="54"/>
      <c r="O195600" s="54"/>
      <c r="P195600" s="53"/>
    </row>
    <row r="195601" spans="12:16" x14ac:dyDescent="0.25">
      <c r="L195601" s="56"/>
      <c r="M195601" s="54"/>
      <c r="N195601" s="54"/>
      <c r="O195601" s="54"/>
      <c r="P195601" s="53"/>
    </row>
    <row r="195602" spans="12:16" x14ac:dyDescent="0.25">
      <c r="L195602" s="56"/>
      <c r="M195602" s="54"/>
      <c r="N195602" s="54"/>
      <c r="O195602" s="54"/>
      <c r="P195602" s="53"/>
    </row>
    <row r="195603" spans="12:16" x14ac:dyDescent="0.25">
      <c r="L195603" s="56"/>
      <c r="M195603" s="54"/>
      <c r="N195603" s="54"/>
      <c r="O195603" s="54"/>
      <c r="P195603" s="53"/>
    </row>
    <row r="195604" spans="12:16" x14ac:dyDescent="0.25">
      <c r="L195604" s="56"/>
      <c r="M195604" s="54"/>
      <c r="N195604" s="54"/>
      <c r="O195604" s="54"/>
      <c r="P195604" s="53"/>
    </row>
    <row r="195605" spans="12:16" x14ac:dyDescent="0.25">
      <c r="L195605" s="56"/>
      <c r="M195605" s="54"/>
      <c r="N195605" s="54"/>
      <c r="O195605" s="54"/>
      <c r="P195605" s="53"/>
    </row>
    <row r="195606" spans="12:16" x14ac:dyDescent="0.25">
      <c r="L195606" s="56"/>
      <c r="M195606" s="54"/>
      <c r="N195606" s="54"/>
      <c r="O195606" s="54"/>
      <c r="P195606" s="53"/>
    </row>
    <row r="195607" spans="12:16" x14ac:dyDescent="0.25">
      <c r="L195607" s="56"/>
      <c r="M195607" s="54"/>
      <c r="N195607" s="54"/>
      <c r="O195607" s="54"/>
      <c r="P195607" s="53"/>
    </row>
    <row r="195608" spans="12:16" x14ac:dyDescent="0.25">
      <c r="L195608" s="56"/>
      <c r="M195608" s="54"/>
      <c r="N195608" s="54"/>
      <c r="O195608" s="54"/>
      <c r="P195608" s="53"/>
    </row>
    <row r="195609" spans="12:16" x14ac:dyDescent="0.25">
      <c r="L195609" s="56"/>
      <c r="M195609" s="54"/>
      <c r="N195609" s="54"/>
      <c r="O195609" s="54"/>
      <c r="P195609" s="53"/>
    </row>
    <row r="195610" spans="12:16" x14ac:dyDescent="0.25">
      <c r="L195610" s="56"/>
      <c r="M195610" s="54"/>
      <c r="N195610" s="54"/>
      <c r="O195610" s="54"/>
      <c r="P195610" s="53"/>
    </row>
    <row r="195611" spans="12:16" x14ac:dyDescent="0.25">
      <c r="L195611" s="56"/>
      <c r="M195611" s="54"/>
      <c r="N195611" s="54"/>
      <c r="O195611" s="54"/>
      <c r="P195611" s="53"/>
    </row>
    <row r="195612" spans="12:16" x14ac:dyDescent="0.25">
      <c r="L195612" s="56"/>
      <c r="M195612" s="54"/>
      <c r="N195612" s="54"/>
      <c r="O195612" s="54"/>
      <c r="P195612" s="53"/>
    </row>
    <row r="195613" spans="12:16" x14ac:dyDescent="0.25">
      <c r="L195613" s="56"/>
      <c r="M195613" s="54"/>
      <c r="N195613" s="54"/>
      <c r="O195613" s="54"/>
      <c r="P195613" s="53"/>
    </row>
    <row r="195614" spans="12:16" x14ac:dyDescent="0.25">
      <c r="L195614" s="56"/>
      <c r="M195614" s="54"/>
      <c r="N195614" s="54"/>
      <c r="O195614" s="54"/>
      <c r="P195614" s="53"/>
    </row>
    <row r="195615" spans="12:16" x14ac:dyDescent="0.25">
      <c r="L195615" s="56"/>
      <c r="M195615" s="54"/>
      <c r="N195615" s="54"/>
      <c r="O195615" s="54"/>
      <c r="P195615" s="53"/>
    </row>
    <row r="195616" spans="12:16" x14ac:dyDescent="0.25">
      <c r="L195616" s="56"/>
      <c r="M195616" s="54"/>
      <c r="N195616" s="54"/>
      <c r="O195616" s="54"/>
      <c r="P195616" s="53"/>
    </row>
    <row r="195617" spans="12:16" x14ac:dyDescent="0.25">
      <c r="L195617" s="56"/>
      <c r="M195617" s="54"/>
      <c r="N195617" s="54"/>
      <c r="O195617" s="54"/>
      <c r="P195617" s="53"/>
    </row>
    <row r="195618" spans="12:16" x14ac:dyDescent="0.25">
      <c r="L195618" s="56"/>
      <c r="M195618" s="54"/>
      <c r="N195618" s="54"/>
      <c r="O195618" s="54"/>
      <c r="P195618" s="53"/>
    </row>
    <row r="195619" spans="12:16" x14ac:dyDescent="0.25">
      <c r="L195619" s="56"/>
      <c r="M195619" s="54"/>
      <c r="N195619" s="54"/>
      <c r="O195619" s="54"/>
      <c r="P195619" s="53"/>
    </row>
    <row r="195620" spans="12:16" x14ac:dyDescent="0.25">
      <c r="L195620" s="56"/>
      <c r="M195620" s="54"/>
      <c r="N195620" s="54"/>
      <c r="O195620" s="54"/>
      <c r="P195620" s="53"/>
    </row>
    <row r="195621" spans="12:16" x14ac:dyDescent="0.25">
      <c r="L195621" s="56"/>
      <c r="M195621" s="54"/>
      <c r="N195621" s="54"/>
      <c r="O195621" s="54"/>
      <c r="P195621" s="53"/>
    </row>
    <row r="195622" spans="12:16" x14ac:dyDescent="0.25">
      <c r="L195622" s="56"/>
      <c r="M195622" s="54"/>
      <c r="N195622" s="54"/>
      <c r="O195622" s="54"/>
      <c r="P195622" s="53"/>
    </row>
    <row r="195623" spans="12:16" x14ac:dyDescent="0.25">
      <c r="L195623" s="56"/>
      <c r="M195623" s="54"/>
      <c r="N195623" s="54"/>
      <c r="O195623" s="54"/>
      <c r="P195623" s="53"/>
    </row>
    <row r="195624" spans="12:16" x14ac:dyDescent="0.25">
      <c r="L195624" s="56"/>
      <c r="M195624" s="54"/>
      <c r="N195624" s="54"/>
      <c r="O195624" s="54"/>
      <c r="P195624" s="53"/>
    </row>
    <row r="195625" spans="12:16" x14ac:dyDescent="0.25">
      <c r="L195625" s="56"/>
      <c r="M195625" s="54"/>
      <c r="N195625" s="54"/>
      <c r="O195625" s="54"/>
      <c r="P195625" s="53"/>
    </row>
    <row r="195626" spans="12:16" x14ac:dyDescent="0.25">
      <c r="L195626" s="56"/>
      <c r="M195626" s="54"/>
      <c r="N195626" s="54"/>
      <c r="O195626" s="54"/>
      <c r="P195626" s="53"/>
    </row>
    <row r="195627" spans="12:16" x14ac:dyDescent="0.25">
      <c r="L195627" s="56"/>
      <c r="M195627" s="54"/>
      <c r="N195627" s="54"/>
      <c r="O195627" s="54"/>
      <c r="P195627" s="53"/>
    </row>
    <row r="195628" spans="12:16" x14ac:dyDescent="0.25">
      <c r="L195628" s="56"/>
      <c r="M195628" s="54"/>
      <c r="N195628" s="54"/>
      <c r="O195628" s="54"/>
      <c r="P195628" s="53"/>
    </row>
    <row r="195629" spans="12:16" x14ac:dyDescent="0.25">
      <c r="L195629" s="56"/>
      <c r="M195629" s="54"/>
      <c r="N195629" s="54"/>
      <c r="O195629" s="54"/>
      <c r="P195629" s="53"/>
    </row>
    <row r="195630" spans="12:16" x14ac:dyDescent="0.25">
      <c r="L195630" s="56"/>
      <c r="M195630" s="54"/>
      <c r="N195630" s="54"/>
      <c r="O195630" s="54"/>
      <c r="P195630" s="53"/>
    </row>
    <row r="195631" spans="12:16" x14ac:dyDescent="0.25">
      <c r="L195631" s="56"/>
      <c r="M195631" s="54"/>
      <c r="N195631" s="54"/>
      <c r="O195631" s="54"/>
      <c r="P195631" s="53"/>
    </row>
    <row r="195632" spans="12:16" x14ac:dyDescent="0.25">
      <c r="L195632" s="56"/>
      <c r="M195632" s="54"/>
      <c r="N195632" s="54"/>
      <c r="O195632" s="54"/>
      <c r="P195632" s="53"/>
    </row>
    <row r="195633" spans="12:16" x14ac:dyDescent="0.25">
      <c r="L195633" s="56"/>
      <c r="M195633" s="54"/>
      <c r="N195633" s="54"/>
      <c r="O195633" s="54"/>
      <c r="P195633" s="53"/>
    </row>
    <row r="195634" spans="12:16" x14ac:dyDescent="0.25">
      <c r="L195634" s="56"/>
      <c r="M195634" s="54"/>
      <c r="N195634" s="54"/>
      <c r="O195634" s="54"/>
      <c r="P195634" s="53"/>
    </row>
    <row r="195635" spans="12:16" x14ac:dyDescent="0.25">
      <c r="L195635" s="56"/>
      <c r="M195635" s="54"/>
      <c r="N195635" s="54"/>
      <c r="O195635" s="54"/>
      <c r="P195635" s="53"/>
    </row>
    <row r="195636" spans="12:16" x14ac:dyDescent="0.25">
      <c r="L195636" s="56"/>
      <c r="M195636" s="54"/>
      <c r="N195636" s="54"/>
      <c r="O195636" s="54"/>
      <c r="P195636" s="53"/>
    </row>
    <row r="195637" spans="12:16" x14ac:dyDescent="0.25">
      <c r="L195637" s="56"/>
      <c r="M195637" s="54"/>
      <c r="N195637" s="54"/>
      <c r="O195637" s="54"/>
      <c r="P195637" s="53"/>
    </row>
    <row r="195638" spans="12:16" x14ac:dyDescent="0.25">
      <c r="L195638" s="56"/>
      <c r="M195638" s="54"/>
      <c r="N195638" s="54"/>
      <c r="O195638" s="54"/>
      <c r="P195638" s="53"/>
    </row>
    <row r="195639" spans="12:16" x14ac:dyDescent="0.25">
      <c r="L195639" s="56"/>
      <c r="M195639" s="54"/>
      <c r="N195639" s="54"/>
      <c r="O195639" s="54"/>
      <c r="P195639" s="53"/>
    </row>
    <row r="195640" spans="12:16" x14ac:dyDescent="0.25">
      <c r="L195640" s="56"/>
      <c r="M195640" s="54"/>
      <c r="N195640" s="54"/>
      <c r="O195640" s="54"/>
      <c r="P195640" s="53"/>
    </row>
    <row r="195641" spans="12:16" x14ac:dyDescent="0.25">
      <c r="L195641" s="56"/>
      <c r="M195641" s="54"/>
      <c r="N195641" s="54"/>
      <c r="O195641" s="54"/>
      <c r="P195641" s="53"/>
    </row>
    <row r="195642" spans="12:16" x14ac:dyDescent="0.25">
      <c r="L195642" s="56"/>
      <c r="M195642" s="54"/>
      <c r="N195642" s="54"/>
      <c r="O195642" s="54"/>
      <c r="P195642" s="53"/>
    </row>
    <row r="195643" spans="12:16" x14ac:dyDescent="0.25">
      <c r="L195643" s="56"/>
      <c r="M195643" s="54"/>
      <c r="N195643" s="54"/>
      <c r="O195643" s="54"/>
      <c r="P195643" s="53"/>
    </row>
    <row r="195644" spans="12:16" x14ac:dyDescent="0.25">
      <c r="L195644" s="56"/>
      <c r="M195644" s="54"/>
      <c r="N195644" s="54"/>
      <c r="O195644" s="54"/>
      <c r="P195644" s="53"/>
    </row>
    <row r="195645" spans="12:16" x14ac:dyDescent="0.25">
      <c r="L195645" s="56"/>
      <c r="M195645" s="54"/>
      <c r="N195645" s="54"/>
      <c r="O195645" s="54"/>
      <c r="P195645" s="53"/>
    </row>
    <row r="195646" spans="12:16" x14ac:dyDescent="0.25">
      <c r="L195646" s="56"/>
      <c r="M195646" s="54"/>
      <c r="N195646" s="54"/>
      <c r="O195646" s="54"/>
      <c r="P195646" s="53"/>
    </row>
    <row r="195647" spans="12:16" x14ac:dyDescent="0.25">
      <c r="L195647" s="56"/>
      <c r="M195647" s="54"/>
      <c r="N195647" s="54"/>
      <c r="O195647" s="54"/>
      <c r="P195647" s="53"/>
    </row>
    <row r="195648" spans="12:16" x14ac:dyDescent="0.25">
      <c r="L195648" s="56"/>
      <c r="M195648" s="54"/>
      <c r="N195648" s="54"/>
      <c r="O195648" s="54"/>
      <c r="P195648" s="53"/>
    </row>
    <row r="195649" spans="12:16" x14ac:dyDescent="0.25">
      <c r="L195649" s="56"/>
      <c r="M195649" s="54"/>
      <c r="N195649" s="54"/>
      <c r="O195649" s="54"/>
      <c r="P195649" s="53"/>
    </row>
    <row r="195650" spans="12:16" x14ac:dyDescent="0.25">
      <c r="L195650" s="56"/>
      <c r="M195650" s="54"/>
      <c r="N195650" s="54"/>
      <c r="O195650" s="54"/>
      <c r="P195650" s="53"/>
    </row>
    <row r="195651" spans="12:16" x14ac:dyDescent="0.25">
      <c r="L195651" s="56"/>
      <c r="M195651" s="54"/>
      <c r="N195651" s="54"/>
      <c r="O195651" s="54"/>
      <c r="P195651" s="53"/>
    </row>
    <row r="195652" spans="12:16" x14ac:dyDescent="0.25">
      <c r="L195652" s="56"/>
      <c r="M195652" s="54"/>
      <c r="N195652" s="54"/>
      <c r="O195652" s="54"/>
      <c r="P195652" s="53"/>
    </row>
    <row r="195653" spans="12:16" x14ac:dyDescent="0.25">
      <c r="L195653" s="56"/>
      <c r="M195653" s="54"/>
      <c r="N195653" s="54"/>
      <c r="O195653" s="54"/>
      <c r="P195653" s="53"/>
    </row>
    <row r="195654" spans="12:16" x14ac:dyDescent="0.25">
      <c r="L195654" s="56"/>
      <c r="M195654" s="54"/>
      <c r="N195654" s="54"/>
      <c r="O195654" s="54"/>
      <c r="P195654" s="53"/>
    </row>
    <row r="195655" spans="12:16" x14ac:dyDescent="0.25">
      <c r="L195655" s="56"/>
      <c r="M195655" s="54"/>
      <c r="N195655" s="54"/>
      <c r="O195655" s="54"/>
      <c r="P195655" s="53"/>
    </row>
    <row r="195656" spans="12:16" x14ac:dyDescent="0.25">
      <c r="L195656" s="56"/>
      <c r="M195656" s="54"/>
      <c r="N195656" s="54"/>
      <c r="O195656" s="54"/>
      <c r="P195656" s="53"/>
    </row>
    <row r="195657" spans="12:16" x14ac:dyDescent="0.25">
      <c r="L195657" s="56"/>
      <c r="M195657" s="54"/>
      <c r="N195657" s="54"/>
      <c r="O195657" s="54"/>
      <c r="P195657" s="53"/>
    </row>
    <row r="195658" spans="12:16" x14ac:dyDescent="0.25">
      <c r="L195658" s="56"/>
      <c r="M195658" s="54"/>
      <c r="N195658" s="54"/>
      <c r="O195658" s="54"/>
      <c r="P195658" s="53"/>
    </row>
    <row r="195659" spans="12:16" x14ac:dyDescent="0.25">
      <c r="L195659" s="56"/>
      <c r="M195659" s="54"/>
      <c r="N195659" s="54"/>
      <c r="O195659" s="54"/>
      <c r="P195659" s="53"/>
    </row>
    <row r="195660" spans="12:16" x14ac:dyDescent="0.25">
      <c r="L195660" s="56"/>
      <c r="M195660" s="54"/>
      <c r="N195660" s="54"/>
      <c r="O195660" s="54"/>
      <c r="P195660" s="53"/>
    </row>
    <row r="195661" spans="12:16" x14ac:dyDescent="0.25">
      <c r="L195661" s="56"/>
      <c r="M195661" s="54"/>
      <c r="N195661" s="54"/>
      <c r="O195661" s="54"/>
      <c r="P195661" s="53"/>
    </row>
    <row r="195662" spans="12:16" x14ac:dyDescent="0.25">
      <c r="L195662" s="56"/>
      <c r="M195662" s="54"/>
      <c r="N195662" s="54"/>
      <c r="O195662" s="54"/>
      <c r="P195662" s="53"/>
    </row>
    <row r="195663" spans="12:16" x14ac:dyDescent="0.25">
      <c r="L195663" s="56"/>
      <c r="M195663" s="54"/>
      <c r="N195663" s="54"/>
      <c r="O195663" s="54"/>
      <c r="P195663" s="53"/>
    </row>
    <row r="195664" spans="12:16" x14ac:dyDescent="0.25">
      <c r="L195664" s="56"/>
      <c r="M195664" s="54"/>
      <c r="N195664" s="54"/>
      <c r="O195664" s="54"/>
      <c r="P195664" s="53"/>
    </row>
    <row r="195665" spans="12:16" x14ac:dyDescent="0.25">
      <c r="L195665" s="56"/>
      <c r="M195665" s="54"/>
      <c r="N195665" s="54"/>
      <c r="O195665" s="54"/>
      <c r="P195665" s="53"/>
    </row>
    <row r="195666" spans="12:16" x14ac:dyDescent="0.25">
      <c r="L195666" s="56"/>
      <c r="M195666" s="54"/>
      <c r="N195666" s="54"/>
      <c r="O195666" s="54"/>
      <c r="P195666" s="53"/>
    </row>
    <row r="195667" spans="12:16" x14ac:dyDescent="0.25">
      <c r="L195667" s="56"/>
      <c r="M195667" s="54"/>
      <c r="N195667" s="54"/>
      <c r="O195667" s="54"/>
      <c r="P195667" s="53"/>
    </row>
    <row r="195668" spans="12:16" x14ac:dyDescent="0.25">
      <c r="L195668" s="56"/>
      <c r="M195668" s="54"/>
      <c r="N195668" s="54"/>
      <c r="O195668" s="54"/>
      <c r="P195668" s="53"/>
    </row>
    <row r="195669" spans="12:16" x14ac:dyDescent="0.25">
      <c r="L195669" s="56"/>
      <c r="M195669" s="54"/>
      <c r="N195669" s="54"/>
      <c r="O195669" s="54"/>
      <c r="P195669" s="53"/>
    </row>
    <row r="195670" spans="12:16" x14ac:dyDescent="0.25">
      <c r="L195670" s="56"/>
      <c r="M195670" s="54"/>
      <c r="N195670" s="54"/>
      <c r="O195670" s="54"/>
      <c r="P195670" s="53"/>
    </row>
    <row r="195671" spans="12:16" x14ac:dyDescent="0.25">
      <c r="L195671" s="56"/>
      <c r="M195671" s="54"/>
      <c r="N195671" s="54"/>
      <c r="O195671" s="54"/>
      <c r="P195671" s="53"/>
    </row>
    <row r="195672" spans="12:16" x14ac:dyDescent="0.25">
      <c r="L195672" s="56"/>
      <c r="M195672" s="54"/>
      <c r="N195672" s="54"/>
      <c r="O195672" s="54"/>
      <c r="P195672" s="53"/>
    </row>
    <row r="195673" spans="12:16" x14ac:dyDescent="0.25">
      <c r="L195673" s="56"/>
      <c r="M195673" s="54"/>
      <c r="N195673" s="54"/>
      <c r="O195673" s="54"/>
      <c r="P195673" s="53"/>
    </row>
    <row r="195674" spans="12:16" x14ac:dyDescent="0.25">
      <c r="L195674" s="56"/>
      <c r="M195674" s="54"/>
      <c r="N195674" s="54"/>
      <c r="O195674" s="54"/>
      <c r="P195674" s="53"/>
    </row>
    <row r="195675" spans="12:16" x14ac:dyDescent="0.25">
      <c r="L195675" s="56"/>
      <c r="M195675" s="54"/>
      <c r="N195675" s="54"/>
      <c r="O195675" s="54"/>
      <c r="P195675" s="53"/>
    </row>
    <row r="195676" spans="12:16" x14ac:dyDescent="0.25">
      <c r="L195676" s="56"/>
      <c r="M195676" s="54"/>
      <c r="N195676" s="54"/>
      <c r="O195676" s="54"/>
      <c r="P195676" s="53"/>
    </row>
    <row r="195677" spans="12:16" x14ac:dyDescent="0.25">
      <c r="L195677" s="56"/>
      <c r="M195677" s="54"/>
      <c r="N195677" s="54"/>
      <c r="O195677" s="54"/>
      <c r="P195677" s="53"/>
    </row>
    <row r="195678" spans="12:16" x14ac:dyDescent="0.25">
      <c r="L195678" s="56"/>
      <c r="M195678" s="54"/>
      <c r="N195678" s="54"/>
      <c r="O195678" s="54"/>
      <c r="P195678" s="53"/>
    </row>
    <row r="195679" spans="12:16" x14ac:dyDescent="0.25">
      <c r="L195679" s="56"/>
      <c r="M195679" s="54"/>
      <c r="N195679" s="54"/>
      <c r="O195679" s="54"/>
      <c r="P195679" s="53"/>
    </row>
    <row r="195680" spans="12:16" x14ac:dyDescent="0.25">
      <c r="L195680" s="56"/>
      <c r="M195680" s="54"/>
      <c r="N195680" s="54"/>
      <c r="O195680" s="54"/>
      <c r="P195680" s="53"/>
    </row>
    <row r="195681" spans="12:16" x14ac:dyDescent="0.25">
      <c r="L195681" s="56"/>
      <c r="M195681" s="54"/>
      <c r="N195681" s="54"/>
      <c r="O195681" s="54"/>
      <c r="P195681" s="53"/>
    </row>
    <row r="195682" spans="12:16" x14ac:dyDescent="0.25">
      <c r="L195682" s="56"/>
      <c r="M195682" s="54"/>
      <c r="N195682" s="54"/>
      <c r="O195682" s="54"/>
      <c r="P195682" s="53"/>
    </row>
    <row r="195683" spans="12:16" x14ac:dyDescent="0.25">
      <c r="L195683" s="56"/>
      <c r="M195683" s="54"/>
      <c r="N195683" s="54"/>
      <c r="O195683" s="54"/>
      <c r="P195683" s="53"/>
    </row>
    <row r="195684" spans="12:16" x14ac:dyDescent="0.25">
      <c r="L195684" s="56"/>
      <c r="M195684" s="54"/>
      <c r="N195684" s="54"/>
      <c r="O195684" s="54"/>
      <c r="P195684" s="53"/>
    </row>
    <row r="195685" spans="12:16" x14ac:dyDescent="0.25">
      <c r="L195685" s="56"/>
      <c r="M195685" s="54"/>
      <c r="N195685" s="54"/>
      <c r="O195685" s="54"/>
      <c r="P195685" s="53"/>
    </row>
    <row r="195686" spans="12:16" x14ac:dyDescent="0.25">
      <c r="L195686" s="56"/>
      <c r="M195686" s="54"/>
      <c r="N195686" s="54"/>
      <c r="O195686" s="54"/>
      <c r="P195686" s="53"/>
    </row>
    <row r="195687" spans="12:16" x14ac:dyDescent="0.25">
      <c r="L195687" s="56"/>
      <c r="M195687" s="54"/>
      <c r="N195687" s="54"/>
      <c r="O195687" s="54"/>
      <c r="P195687" s="53"/>
    </row>
    <row r="195688" spans="12:16" x14ac:dyDescent="0.25">
      <c r="L195688" s="56"/>
      <c r="M195688" s="54"/>
      <c r="N195688" s="54"/>
      <c r="O195688" s="54"/>
      <c r="P195688" s="53"/>
    </row>
    <row r="195689" spans="12:16" x14ac:dyDescent="0.25">
      <c r="L195689" s="56"/>
      <c r="M195689" s="54"/>
      <c r="N195689" s="54"/>
      <c r="O195689" s="54"/>
      <c r="P195689" s="53"/>
    </row>
    <row r="195690" spans="12:16" x14ac:dyDescent="0.25">
      <c r="L195690" s="56"/>
      <c r="M195690" s="54"/>
      <c r="N195690" s="54"/>
      <c r="O195690" s="54"/>
      <c r="P195690" s="53"/>
    </row>
    <row r="195691" spans="12:16" x14ac:dyDescent="0.25">
      <c r="L195691" s="56"/>
      <c r="M195691" s="54"/>
      <c r="N195691" s="54"/>
      <c r="O195691" s="54"/>
      <c r="P195691" s="53"/>
    </row>
    <row r="195692" spans="12:16" x14ac:dyDescent="0.25">
      <c r="L195692" s="56"/>
      <c r="M195692" s="54"/>
      <c r="N195692" s="54"/>
      <c r="O195692" s="54"/>
      <c r="P195692" s="53"/>
    </row>
    <row r="195693" spans="12:16" x14ac:dyDescent="0.25">
      <c r="L195693" s="56"/>
      <c r="M195693" s="54"/>
      <c r="N195693" s="54"/>
      <c r="O195693" s="54"/>
      <c r="P195693" s="53"/>
    </row>
    <row r="195694" spans="12:16" x14ac:dyDescent="0.25">
      <c r="L195694" s="56"/>
      <c r="M195694" s="54"/>
      <c r="N195694" s="54"/>
      <c r="O195694" s="54"/>
      <c r="P195694" s="53"/>
    </row>
    <row r="195695" spans="12:16" x14ac:dyDescent="0.25">
      <c r="L195695" s="56"/>
      <c r="M195695" s="54"/>
      <c r="N195695" s="54"/>
      <c r="O195695" s="54"/>
      <c r="P195695" s="53"/>
    </row>
    <row r="195696" spans="12:16" x14ac:dyDescent="0.25">
      <c r="L195696" s="56"/>
      <c r="M195696" s="54"/>
      <c r="N195696" s="54"/>
      <c r="O195696" s="54"/>
      <c r="P195696" s="53"/>
    </row>
    <row r="195697" spans="12:16" x14ac:dyDescent="0.25">
      <c r="L195697" s="56"/>
      <c r="M195697" s="54"/>
      <c r="N195697" s="54"/>
      <c r="O195697" s="54"/>
      <c r="P195697" s="53"/>
    </row>
    <row r="195698" spans="12:16" x14ac:dyDescent="0.25">
      <c r="L195698" s="56"/>
      <c r="M195698" s="54"/>
      <c r="N195698" s="54"/>
      <c r="O195698" s="54"/>
      <c r="P195698" s="53"/>
    </row>
    <row r="195699" spans="12:16" x14ac:dyDescent="0.25">
      <c r="L195699" s="56"/>
      <c r="M195699" s="54"/>
      <c r="N195699" s="54"/>
      <c r="O195699" s="54"/>
      <c r="P195699" s="53"/>
    </row>
    <row r="195700" spans="12:16" x14ac:dyDescent="0.25">
      <c r="L195700" s="56"/>
      <c r="M195700" s="54"/>
      <c r="N195700" s="54"/>
      <c r="O195700" s="54"/>
      <c r="P195700" s="53"/>
    </row>
    <row r="195701" spans="12:16" x14ac:dyDescent="0.25">
      <c r="L195701" s="56"/>
      <c r="M195701" s="54"/>
      <c r="N195701" s="54"/>
      <c r="O195701" s="54"/>
      <c r="P195701" s="53"/>
    </row>
    <row r="195702" spans="12:16" x14ac:dyDescent="0.25">
      <c r="L195702" s="56"/>
      <c r="M195702" s="54"/>
      <c r="N195702" s="54"/>
      <c r="O195702" s="54"/>
      <c r="P195702" s="53"/>
    </row>
    <row r="195703" spans="12:16" x14ac:dyDescent="0.25">
      <c r="L195703" s="56"/>
      <c r="M195703" s="54"/>
      <c r="N195703" s="54"/>
      <c r="O195703" s="54"/>
      <c r="P195703" s="53"/>
    </row>
    <row r="195704" spans="12:16" x14ac:dyDescent="0.25">
      <c r="L195704" s="56"/>
      <c r="M195704" s="54"/>
      <c r="N195704" s="54"/>
      <c r="O195704" s="54"/>
      <c r="P195704" s="53"/>
    </row>
    <row r="195705" spans="12:16" x14ac:dyDescent="0.25">
      <c r="L195705" s="56"/>
      <c r="M195705" s="54"/>
      <c r="N195705" s="54"/>
      <c r="O195705" s="54"/>
      <c r="P195705" s="53"/>
    </row>
    <row r="195706" spans="12:16" x14ac:dyDescent="0.25">
      <c r="L195706" s="56"/>
      <c r="M195706" s="54"/>
      <c r="N195706" s="54"/>
      <c r="O195706" s="54"/>
      <c r="P195706" s="53"/>
    </row>
    <row r="195707" spans="12:16" x14ac:dyDescent="0.25">
      <c r="L195707" s="56"/>
      <c r="M195707" s="54"/>
      <c r="N195707" s="54"/>
      <c r="O195707" s="54"/>
      <c r="P195707" s="53"/>
    </row>
    <row r="195708" spans="12:16" x14ac:dyDescent="0.25">
      <c r="L195708" s="56"/>
      <c r="M195708" s="54"/>
      <c r="N195708" s="54"/>
      <c r="O195708" s="54"/>
      <c r="P195708" s="53"/>
    </row>
    <row r="195709" spans="12:16" x14ac:dyDescent="0.25">
      <c r="L195709" s="56"/>
      <c r="M195709" s="54"/>
      <c r="N195709" s="54"/>
      <c r="O195709" s="54"/>
      <c r="P195709" s="53"/>
    </row>
    <row r="195710" spans="12:16" x14ac:dyDescent="0.25">
      <c r="L195710" s="56"/>
      <c r="M195710" s="54"/>
      <c r="N195710" s="54"/>
      <c r="O195710" s="54"/>
      <c r="P195710" s="53"/>
    </row>
    <row r="195711" spans="12:16" x14ac:dyDescent="0.25">
      <c r="L195711" s="56"/>
      <c r="M195711" s="54"/>
      <c r="N195711" s="54"/>
      <c r="O195711" s="54"/>
      <c r="P195711" s="53"/>
    </row>
    <row r="195712" spans="12:16" x14ac:dyDescent="0.25">
      <c r="L195712" s="56"/>
      <c r="M195712" s="54"/>
      <c r="N195712" s="54"/>
      <c r="O195712" s="54"/>
      <c r="P195712" s="53"/>
    </row>
    <row r="195713" spans="12:16" x14ac:dyDescent="0.25">
      <c r="L195713" s="56"/>
      <c r="M195713" s="54"/>
      <c r="N195713" s="54"/>
      <c r="O195713" s="54"/>
      <c r="P195713" s="53"/>
    </row>
    <row r="195714" spans="12:16" x14ac:dyDescent="0.25">
      <c r="L195714" s="56"/>
      <c r="M195714" s="54"/>
      <c r="N195714" s="54"/>
      <c r="O195714" s="54"/>
      <c r="P195714" s="53"/>
    </row>
    <row r="195715" spans="12:16" x14ac:dyDescent="0.25">
      <c r="L195715" s="56"/>
      <c r="M195715" s="54"/>
      <c r="N195715" s="54"/>
      <c r="O195715" s="54"/>
      <c r="P195715" s="53"/>
    </row>
    <row r="195716" spans="12:16" x14ac:dyDescent="0.25">
      <c r="L195716" s="56"/>
      <c r="M195716" s="54"/>
      <c r="N195716" s="54"/>
      <c r="O195716" s="54"/>
      <c r="P195716" s="53"/>
    </row>
    <row r="195717" spans="12:16" x14ac:dyDescent="0.25">
      <c r="L195717" s="56"/>
      <c r="M195717" s="54"/>
      <c r="N195717" s="54"/>
      <c r="O195717" s="54"/>
      <c r="P195717" s="53"/>
    </row>
    <row r="195718" spans="12:16" x14ac:dyDescent="0.25">
      <c r="L195718" s="56"/>
      <c r="M195718" s="54"/>
      <c r="N195718" s="54"/>
      <c r="O195718" s="54"/>
      <c r="P195718" s="53"/>
    </row>
    <row r="195719" spans="12:16" x14ac:dyDescent="0.25">
      <c r="L195719" s="56"/>
      <c r="M195719" s="54"/>
      <c r="N195719" s="54"/>
      <c r="O195719" s="54"/>
      <c r="P195719" s="53"/>
    </row>
    <row r="195720" spans="12:16" x14ac:dyDescent="0.25">
      <c r="L195720" s="56"/>
      <c r="M195720" s="54"/>
      <c r="N195720" s="54"/>
      <c r="O195720" s="54"/>
      <c r="P195720" s="53"/>
    </row>
    <row r="195721" spans="12:16" x14ac:dyDescent="0.25">
      <c r="L195721" s="56"/>
      <c r="M195721" s="54"/>
      <c r="N195721" s="54"/>
      <c r="O195721" s="54"/>
      <c r="P195721" s="53"/>
    </row>
    <row r="195722" spans="12:16" x14ac:dyDescent="0.25">
      <c r="L195722" s="56"/>
      <c r="M195722" s="54"/>
      <c r="N195722" s="54"/>
      <c r="O195722" s="54"/>
      <c r="P195722" s="53"/>
    </row>
    <row r="195723" spans="12:16" x14ac:dyDescent="0.25">
      <c r="L195723" s="56"/>
      <c r="M195723" s="54"/>
      <c r="N195723" s="54"/>
      <c r="O195723" s="54"/>
      <c r="P195723" s="53"/>
    </row>
    <row r="195724" spans="12:16" x14ac:dyDescent="0.25">
      <c r="L195724" s="56"/>
      <c r="M195724" s="54"/>
      <c r="N195724" s="54"/>
      <c r="O195724" s="54"/>
      <c r="P195724" s="53"/>
    </row>
    <row r="195725" spans="12:16" x14ac:dyDescent="0.25">
      <c r="L195725" s="56"/>
      <c r="M195725" s="54"/>
      <c r="N195725" s="54"/>
      <c r="O195725" s="54"/>
      <c r="P195725" s="53"/>
    </row>
    <row r="195726" spans="12:16" x14ac:dyDescent="0.25">
      <c r="L195726" s="56"/>
      <c r="M195726" s="54"/>
      <c r="N195726" s="54"/>
      <c r="O195726" s="54"/>
      <c r="P195726" s="53"/>
    </row>
    <row r="195727" spans="12:16" x14ac:dyDescent="0.25">
      <c r="L195727" s="56"/>
      <c r="M195727" s="54"/>
      <c r="N195727" s="54"/>
      <c r="O195727" s="54"/>
      <c r="P195727" s="53"/>
    </row>
    <row r="195728" spans="12:16" x14ac:dyDescent="0.25">
      <c r="L195728" s="56"/>
      <c r="M195728" s="54"/>
      <c r="N195728" s="54"/>
      <c r="O195728" s="54"/>
      <c r="P195728" s="53"/>
    </row>
    <row r="195729" spans="12:16" x14ac:dyDescent="0.25">
      <c r="L195729" s="56"/>
      <c r="M195729" s="54"/>
      <c r="N195729" s="54"/>
      <c r="O195729" s="54"/>
      <c r="P195729" s="53"/>
    </row>
    <row r="195730" spans="12:16" x14ac:dyDescent="0.25">
      <c r="L195730" s="56"/>
      <c r="M195730" s="54"/>
      <c r="N195730" s="54"/>
      <c r="O195730" s="54"/>
      <c r="P195730" s="53"/>
    </row>
    <row r="195731" spans="12:16" x14ac:dyDescent="0.25">
      <c r="L195731" s="56"/>
      <c r="M195731" s="54"/>
      <c r="N195731" s="54"/>
      <c r="O195731" s="54"/>
      <c r="P195731" s="53"/>
    </row>
    <row r="195732" spans="12:16" x14ac:dyDescent="0.25">
      <c r="L195732" s="56"/>
      <c r="M195732" s="54"/>
      <c r="N195732" s="54"/>
      <c r="O195732" s="54"/>
      <c r="P195732" s="53"/>
    </row>
    <row r="195733" spans="12:16" x14ac:dyDescent="0.25">
      <c r="L195733" s="56"/>
      <c r="M195733" s="54"/>
      <c r="N195733" s="54"/>
      <c r="O195733" s="54"/>
      <c r="P195733" s="53"/>
    </row>
    <row r="195734" spans="12:16" x14ac:dyDescent="0.25">
      <c r="L195734" s="56"/>
      <c r="M195734" s="54"/>
      <c r="N195734" s="54"/>
      <c r="O195734" s="54"/>
      <c r="P195734" s="53"/>
    </row>
    <row r="195735" spans="12:16" x14ac:dyDescent="0.25">
      <c r="L195735" s="56"/>
      <c r="M195735" s="54"/>
      <c r="N195735" s="54"/>
      <c r="O195735" s="54"/>
      <c r="P195735" s="53"/>
    </row>
    <row r="195736" spans="12:16" x14ac:dyDescent="0.25">
      <c r="L195736" s="56"/>
      <c r="M195736" s="54"/>
      <c r="N195736" s="54"/>
      <c r="O195736" s="54"/>
      <c r="P195736" s="53"/>
    </row>
    <row r="195737" spans="12:16" x14ac:dyDescent="0.25">
      <c r="L195737" s="56"/>
      <c r="M195737" s="54"/>
      <c r="N195737" s="54"/>
      <c r="O195737" s="54"/>
      <c r="P195737" s="53"/>
    </row>
    <row r="195738" spans="12:16" x14ac:dyDescent="0.25">
      <c r="L195738" s="56"/>
      <c r="M195738" s="54"/>
      <c r="N195738" s="54"/>
      <c r="O195738" s="54"/>
      <c r="P195738" s="53"/>
    </row>
    <row r="195739" spans="12:16" x14ac:dyDescent="0.25">
      <c r="L195739" s="56"/>
      <c r="M195739" s="54"/>
      <c r="N195739" s="54"/>
      <c r="O195739" s="54"/>
      <c r="P195739" s="53"/>
    </row>
    <row r="195740" spans="12:16" x14ac:dyDescent="0.25">
      <c r="L195740" s="56"/>
      <c r="M195740" s="54"/>
      <c r="N195740" s="54"/>
      <c r="O195740" s="54"/>
      <c r="P195740" s="53"/>
    </row>
    <row r="195741" spans="12:16" x14ac:dyDescent="0.25">
      <c r="L195741" s="56"/>
      <c r="M195741" s="54"/>
      <c r="N195741" s="54"/>
      <c r="O195741" s="54"/>
      <c r="P195741" s="53"/>
    </row>
    <row r="195742" spans="12:16" x14ac:dyDescent="0.25">
      <c r="L195742" s="56"/>
      <c r="M195742" s="54"/>
      <c r="N195742" s="54"/>
      <c r="O195742" s="54"/>
      <c r="P195742" s="53"/>
    </row>
    <row r="195743" spans="12:16" x14ac:dyDescent="0.25">
      <c r="L195743" s="56"/>
      <c r="M195743" s="54"/>
      <c r="N195743" s="54"/>
      <c r="O195743" s="54"/>
      <c r="P195743" s="53"/>
    </row>
    <row r="195744" spans="12:16" x14ac:dyDescent="0.25">
      <c r="L195744" s="56"/>
      <c r="M195744" s="54"/>
      <c r="N195744" s="54"/>
      <c r="O195744" s="54"/>
      <c r="P195744" s="53"/>
    </row>
    <row r="195745" spans="12:16" x14ac:dyDescent="0.25">
      <c r="L195745" s="56"/>
      <c r="M195745" s="54"/>
      <c r="N195745" s="54"/>
      <c r="O195745" s="54"/>
      <c r="P195745" s="53"/>
    </row>
    <row r="195746" spans="12:16" x14ac:dyDescent="0.25">
      <c r="L195746" s="56"/>
      <c r="M195746" s="54"/>
      <c r="N195746" s="54"/>
      <c r="O195746" s="54"/>
      <c r="P195746" s="53"/>
    </row>
    <row r="195747" spans="12:16" x14ac:dyDescent="0.25">
      <c r="L195747" s="56"/>
      <c r="M195747" s="54"/>
      <c r="N195747" s="54"/>
      <c r="O195747" s="54"/>
      <c r="P195747" s="53"/>
    </row>
    <row r="195748" spans="12:16" x14ac:dyDescent="0.25">
      <c r="L195748" s="56"/>
      <c r="M195748" s="54"/>
      <c r="N195748" s="54"/>
      <c r="O195748" s="54"/>
      <c r="P195748" s="53"/>
    </row>
    <row r="195749" spans="12:16" x14ac:dyDescent="0.25">
      <c r="L195749" s="56"/>
      <c r="M195749" s="54"/>
      <c r="N195749" s="54"/>
      <c r="O195749" s="54"/>
      <c r="P195749" s="53"/>
    </row>
    <row r="195750" spans="12:16" x14ac:dyDescent="0.25">
      <c r="L195750" s="56"/>
      <c r="M195750" s="54"/>
      <c r="N195750" s="54"/>
      <c r="O195750" s="54"/>
      <c r="P195750" s="53"/>
    </row>
    <row r="195751" spans="12:16" x14ac:dyDescent="0.25">
      <c r="L195751" s="56"/>
      <c r="M195751" s="54"/>
      <c r="N195751" s="54"/>
      <c r="O195751" s="54"/>
      <c r="P195751" s="53"/>
    </row>
    <row r="195752" spans="12:16" x14ac:dyDescent="0.25">
      <c r="L195752" s="56"/>
      <c r="M195752" s="54"/>
      <c r="N195752" s="54"/>
      <c r="O195752" s="54"/>
      <c r="P195752" s="53"/>
    </row>
    <row r="195753" spans="12:16" x14ac:dyDescent="0.25">
      <c r="L195753" s="56"/>
      <c r="M195753" s="54"/>
      <c r="N195753" s="54"/>
      <c r="O195753" s="54"/>
      <c r="P195753" s="53"/>
    </row>
    <row r="195754" spans="12:16" x14ac:dyDescent="0.25">
      <c r="L195754" s="56"/>
      <c r="M195754" s="54"/>
      <c r="N195754" s="54"/>
      <c r="O195754" s="54"/>
      <c r="P195754" s="53"/>
    </row>
    <row r="195755" spans="12:16" x14ac:dyDescent="0.25">
      <c r="L195755" s="56"/>
      <c r="M195755" s="54"/>
      <c r="N195755" s="54"/>
      <c r="O195755" s="54"/>
      <c r="P195755" s="53"/>
    </row>
    <row r="195756" spans="12:16" x14ac:dyDescent="0.25">
      <c r="L195756" s="56"/>
      <c r="M195756" s="54"/>
      <c r="N195756" s="54"/>
      <c r="O195756" s="54"/>
      <c r="P195756" s="53"/>
    </row>
    <row r="195757" spans="12:16" x14ac:dyDescent="0.25">
      <c r="L195757" s="56"/>
      <c r="M195757" s="54"/>
      <c r="N195757" s="54"/>
      <c r="O195757" s="54"/>
      <c r="P195757" s="53"/>
    </row>
    <row r="195758" spans="12:16" x14ac:dyDescent="0.25">
      <c r="L195758" s="56"/>
      <c r="M195758" s="54"/>
      <c r="N195758" s="54"/>
      <c r="O195758" s="54"/>
      <c r="P195758" s="53"/>
    </row>
    <row r="195759" spans="12:16" x14ac:dyDescent="0.25">
      <c r="L195759" s="56"/>
      <c r="M195759" s="54"/>
      <c r="N195759" s="54"/>
      <c r="O195759" s="54"/>
      <c r="P195759" s="53"/>
    </row>
    <row r="195760" spans="12:16" x14ac:dyDescent="0.25">
      <c r="L195760" s="56"/>
      <c r="M195760" s="54"/>
      <c r="N195760" s="54"/>
      <c r="O195760" s="54"/>
      <c r="P195760" s="53"/>
    </row>
    <row r="195761" spans="12:16" x14ac:dyDescent="0.25">
      <c r="L195761" s="56"/>
      <c r="M195761" s="54"/>
      <c r="N195761" s="54"/>
      <c r="O195761" s="54"/>
      <c r="P195761" s="53"/>
    </row>
    <row r="195762" spans="12:16" x14ac:dyDescent="0.25">
      <c r="L195762" s="56"/>
      <c r="M195762" s="54"/>
      <c r="N195762" s="54"/>
      <c r="O195762" s="54"/>
      <c r="P195762" s="53"/>
    </row>
    <row r="195763" spans="12:16" x14ac:dyDescent="0.25">
      <c r="L195763" s="56"/>
      <c r="M195763" s="54"/>
      <c r="N195763" s="54"/>
      <c r="O195763" s="54"/>
      <c r="P195763" s="53"/>
    </row>
    <row r="195764" spans="12:16" x14ac:dyDescent="0.25">
      <c r="L195764" s="56"/>
      <c r="M195764" s="54"/>
      <c r="N195764" s="54"/>
      <c r="O195764" s="54"/>
      <c r="P195764" s="53"/>
    </row>
    <row r="195765" spans="12:16" x14ac:dyDescent="0.25">
      <c r="L195765" s="56"/>
      <c r="M195765" s="54"/>
      <c r="N195765" s="54"/>
      <c r="O195765" s="54"/>
      <c r="P195765" s="53"/>
    </row>
    <row r="195766" spans="12:16" x14ac:dyDescent="0.25">
      <c r="L195766" s="56"/>
      <c r="M195766" s="54"/>
      <c r="N195766" s="54"/>
      <c r="O195766" s="54"/>
      <c r="P195766" s="53"/>
    </row>
    <row r="195767" spans="12:16" x14ac:dyDescent="0.25">
      <c r="L195767" s="56"/>
      <c r="M195767" s="54"/>
      <c r="N195767" s="54"/>
      <c r="O195767" s="54"/>
      <c r="P195767" s="53"/>
    </row>
    <row r="195768" spans="12:16" x14ac:dyDescent="0.25">
      <c r="L195768" s="56"/>
      <c r="M195768" s="54"/>
      <c r="N195768" s="54"/>
      <c r="O195768" s="54"/>
      <c r="P195768" s="53"/>
    </row>
    <row r="195769" spans="12:16" x14ac:dyDescent="0.25">
      <c r="L195769" s="56"/>
      <c r="M195769" s="54"/>
      <c r="N195769" s="54"/>
      <c r="O195769" s="54"/>
      <c r="P195769" s="53"/>
    </row>
    <row r="195770" spans="12:16" x14ac:dyDescent="0.25">
      <c r="L195770" s="56"/>
      <c r="M195770" s="54"/>
      <c r="N195770" s="54"/>
      <c r="O195770" s="54"/>
      <c r="P195770" s="53"/>
    </row>
    <row r="195771" spans="12:16" x14ac:dyDescent="0.25">
      <c r="L195771" s="56"/>
      <c r="M195771" s="54"/>
      <c r="N195771" s="54"/>
      <c r="O195771" s="54"/>
      <c r="P195771" s="53"/>
    </row>
    <row r="195772" spans="12:16" x14ac:dyDescent="0.25">
      <c r="L195772" s="56"/>
      <c r="M195772" s="54"/>
      <c r="N195772" s="54"/>
      <c r="O195772" s="54"/>
      <c r="P195772" s="53"/>
    </row>
    <row r="195773" spans="12:16" x14ac:dyDescent="0.25">
      <c r="L195773" s="56"/>
      <c r="M195773" s="54"/>
      <c r="N195773" s="54"/>
      <c r="O195773" s="54"/>
      <c r="P195773" s="53"/>
    </row>
    <row r="195774" spans="12:16" x14ac:dyDescent="0.25">
      <c r="L195774" s="56"/>
      <c r="M195774" s="54"/>
      <c r="N195774" s="54"/>
      <c r="O195774" s="54"/>
      <c r="P195774" s="53"/>
    </row>
    <row r="195775" spans="12:16" x14ac:dyDescent="0.25">
      <c r="L195775" s="56"/>
      <c r="M195775" s="54"/>
      <c r="N195775" s="54"/>
      <c r="O195775" s="54"/>
      <c r="P195775" s="53"/>
    </row>
    <row r="195776" spans="12:16" x14ac:dyDescent="0.25">
      <c r="L195776" s="56"/>
      <c r="M195776" s="54"/>
      <c r="N195776" s="54"/>
      <c r="O195776" s="54"/>
      <c r="P195776" s="53"/>
    </row>
    <row r="195777" spans="12:16" x14ac:dyDescent="0.25">
      <c r="L195777" s="56"/>
      <c r="M195777" s="54"/>
      <c r="N195777" s="54"/>
      <c r="O195777" s="54"/>
      <c r="P195777" s="53"/>
    </row>
    <row r="195778" spans="12:16" x14ac:dyDescent="0.25">
      <c r="L195778" s="56"/>
      <c r="M195778" s="54"/>
      <c r="N195778" s="54"/>
      <c r="O195778" s="54"/>
      <c r="P195778" s="53"/>
    </row>
    <row r="195779" spans="12:16" x14ac:dyDescent="0.25">
      <c r="L195779" s="56"/>
      <c r="M195779" s="54"/>
      <c r="N195779" s="54"/>
      <c r="O195779" s="54"/>
      <c r="P195779" s="53"/>
    </row>
    <row r="195780" spans="12:16" x14ac:dyDescent="0.25">
      <c r="L195780" s="56"/>
      <c r="M195780" s="54"/>
      <c r="N195780" s="54"/>
      <c r="O195780" s="54"/>
      <c r="P195780" s="53"/>
    </row>
    <row r="195781" spans="12:16" x14ac:dyDescent="0.25">
      <c r="L195781" s="56"/>
      <c r="M195781" s="54"/>
      <c r="N195781" s="54"/>
      <c r="O195781" s="54"/>
      <c r="P195781" s="53"/>
    </row>
    <row r="195782" spans="12:16" x14ac:dyDescent="0.25">
      <c r="L195782" s="56"/>
      <c r="M195782" s="54"/>
      <c r="N195782" s="54"/>
      <c r="O195782" s="54"/>
      <c r="P195782" s="53"/>
    </row>
    <row r="195783" spans="12:16" x14ac:dyDescent="0.25">
      <c r="L195783" s="56"/>
      <c r="M195783" s="54"/>
      <c r="N195783" s="54"/>
      <c r="O195783" s="54"/>
      <c r="P195783" s="53"/>
    </row>
    <row r="195784" spans="12:16" x14ac:dyDescent="0.25">
      <c r="L195784" s="56"/>
      <c r="M195784" s="54"/>
      <c r="N195784" s="54"/>
      <c r="O195784" s="54"/>
      <c r="P195784" s="53"/>
    </row>
    <row r="195785" spans="12:16" x14ac:dyDescent="0.25">
      <c r="L195785" s="56"/>
      <c r="M195785" s="54"/>
      <c r="N195785" s="54"/>
      <c r="O195785" s="54"/>
      <c r="P195785" s="53"/>
    </row>
    <row r="195786" spans="12:16" x14ac:dyDescent="0.25">
      <c r="L195786" s="56"/>
      <c r="M195786" s="54"/>
      <c r="N195786" s="54"/>
      <c r="O195786" s="54"/>
      <c r="P195786" s="53"/>
    </row>
    <row r="195787" spans="12:16" x14ac:dyDescent="0.25">
      <c r="L195787" s="56"/>
      <c r="M195787" s="54"/>
      <c r="N195787" s="54"/>
      <c r="O195787" s="54"/>
      <c r="P195787" s="53"/>
    </row>
    <row r="195788" spans="12:16" x14ac:dyDescent="0.25">
      <c r="L195788" s="56"/>
      <c r="M195788" s="54"/>
      <c r="N195788" s="54"/>
      <c r="O195788" s="54"/>
      <c r="P195788" s="53"/>
    </row>
    <row r="195789" spans="12:16" x14ac:dyDescent="0.25">
      <c r="L195789" s="56"/>
      <c r="M195789" s="54"/>
      <c r="N195789" s="54"/>
      <c r="O195789" s="54"/>
      <c r="P195789" s="53"/>
    </row>
    <row r="195790" spans="12:16" x14ac:dyDescent="0.25">
      <c r="L195790" s="56"/>
      <c r="M195790" s="54"/>
      <c r="N195790" s="54"/>
      <c r="O195790" s="54"/>
      <c r="P195790" s="53"/>
    </row>
    <row r="195791" spans="12:16" x14ac:dyDescent="0.25">
      <c r="L195791" s="56"/>
      <c r="M195791" s="54"/>
      <c r="N195791" s="54"/>
      <c r="O195791" s="54"/>
      <c r="P195791" s="53"/>
    </row>
    <row r="195792" spans="12:16" x14ac:dyDescent="0.25">
      <c r="L195792" s="56"/>
      <c r="M195792" s="54"/>
      <c r="N195792" s="54"/>
      <c r="O195792" s="54"/>
      <c r="P195792" s="53"/>
    </row>
    <row r="195793" spans="12:16" x14ac:dyDescent="0.25">
      <c r="L195793" s="56"/>
      <c r="M195793" s="54"/>
      <c r="N195793" s="54"/>
      <c r="O195793" s="54"/>
      <c r="P195793" s="53"/>
    </row>
    <row r="195794" spans="12:16" x14ac:dyDescent="0.25">
      <c r="L195794" s="56"/>
      <c r="M195794" s="54"/>
      <c r="N195794" s="54"/>
      <c r="O195794" s="54"/>
      <c r="P195794" s="53"/>
    </row>
    <row r="195795" spans="12:16" x14ac:dyDescent="0.25">
      <c r="L195795" s="56"/>
      <c r="M195795" s="54"/>
      <c r="N195795" s="54"/>
      <c r="O195795" s="54"/>
      <c r="P195795" s="53"/>
    </row>
    <row r="195796" spans="12:16" x14ac:dyDescent="0.25">
      <c r="L195796" s="56"/>
      <c r="M195796" s="54"/>
      <c r="N195796" s="54"/>
      <c r="O195796" s="54"/>
      <c r="P195796" s="53"/>
    </row>
    <row r="195797" spans="12:16" x14ac:dyDescent="0.25">
      <c r="L195797" s="56"/>
      <c r="M195797" s="54"/>
      <c r="N195797" s="54"/>
      <c r="O195797" s="54"/>
      <c r="P195797" s="53"/>
    </row>
    <row r="195798" spans="12:16" x14ac:dyDescent="0.25">
      <c r="L195798" s="56"/>
      <c r="M195798" s="54"/>
      <c r="N195798" s="54"/>
      <c r="O195798" s="54"/>
      <c r="P195798" s="53"/>
    </row>
    <row r="195799" spans="12:16" x14ac:dyDescent="0.25">
      <c r="L195799" s="56"/>
      <c r="M195799" s="54"/>
      <c r="N195799" s="54"/>
      <c r="O195799" s="54"/>
      <c r="P195799" s="53"/>
    </row>
    <row r="195800" spans="12:16" x14ac:dyDescent="0.25">
      <c r="L195800" s="56"/>
      <c r="M195800" s="54"/>
      <c r="N195800" s="54"/>
      <c r="O195800" s="54"/>
      <c r="P195800" s="53"/>
    </row>
    <row r="195801" spans="12:16" x14ac:dyDescent="0.25">
      <c r="L195801" s="56"/>
      <c r="M195801" s="54"/>
      <c r="N195801" s="54"/>
      <c r="O195801" s="54"/>
      <c r="P195801" s="53"/>
    </row>
    <row r="195802" spans="12:16" x14ac:dyDescent="0.25">
      <c r="L195802" s="56"/>
      <c r="M195802" s="54"/>
      <c r="N195802" s="54"/>
      <c r="O195802" s="54"/>
      <c r="P195802" s="53"/>
    </row>
    <row r="195803" spans="12:16" x14ac:dyDescent="0.25">
      <c r="L195803" s="56"/>
      <c r="M195803" s="54"/>
      <c r="N195803" s="54"/>
      <c r="O195803" s="54"/>
      <c r="P195803" s="53"/>
    </row>
    <row r="195804" spans="12:16" x14ac:dyDescent="0.25">
      <c r="L195804" s="56"/>
      <c r="M195804" s="54"/>
      <c r="N195804" s="54"/>
      <c r="O195804" s="54"/>
      <c r="P195804" s="53"/>
    </row>
    <row r="195805" spans="12:16" x14ac:dyDescent="0.25">
      <c r="L195805" s="56"/>
      <c r="M195805" s="54"/>
      <c r="N195805" s="54"/>
      <c r="O195805" s="54"/>
      <c r="P195805" s="53"/>
    </row>
    <row r="195806" spans="12:16" x14ac:dyDescent="0.25">
      <c r="L195806" s="56"/>
      <c r="M195806" s="54"/>
      <c r="N195806" s="54"/>
      <c r="O195806" s="54"/>
      <c r="P195806" s="53"/>
    </row>
    <row r="195807" spans="12:16" x14ac:dyDescent="0.25">
      <c r="L195807" s="56"/>
      <c r="M195807" s="54"/>
      <c r="N195807" s="54"/>
      <c r="O195807" s="54"/>
      <c r="P195807" s="53"/>
    </row>
    <row r="195808" spans="12:16" x14ac:dyDescent="0.25">
      <c r="L195808" s="56"/>
      <c r="M195808" s="54"/>
      <c r="N195808" s="54"/>
      <c r="O195808" s="54"/>
      <c r="P195808" s="53"/>
    </row>
    <row r="195809" spans="12:16" x14ac:dyDescent="0.25">
      <c r="L195809" s="56"/>
      <c r="M195809" s="54"/>
      <c r="N195809" s="54"/>
      <c r="O195809" s="54"/>
      <c r="P195809" s="53"/>
    </row>
    <row r="195810" spans="12:16" x14ac:dyDescent="0.25">
      <c r="L195810" s="56"/>
      <c r="M195810" s="54"/>
      <c r="N195810" s="54"/>
      <c r="O195810" s="54"/>
      <c r="P195810" s="53"/>
    </row>
    <row r="195811" spans="12:16" x14ac:dyDescent="0.25">
      <c r="L195811" s="56"/>
      <c r="M195811" s="54"/>
      <c r="N195811" s="54"/>
      <c r="O195811" s="54"/>
      <c r="P195811" s="53"/>
    </row>
    <row r="195812" spans="12:16" x14ac:dyDescent="0.25">
      <c r="L195812" s="56"/>
      <c r="M195812" s="54"/>
      <c r="N195812" s="54"/>
      <c r="O195812" s="54"/>
      <c r="P195812" s="53"/>
    </row>
    <row r="195813" spans="12:16" x14ac:dyDescent="0.25">
      <c r="L195813" s="56"/>
      <c r="M195813" s="54"/>
      <c r="N195813" s="54"/>
      <c r="O195813" s="54"/>
      <c r="P195813" s="53"/>
    </row>
    <row r="195814" spans="12:16" x14ac:dyDescent="0.25">
      <c r="L195814" s="56"/>
      <c r="M195814" s="54"/>
      <c r="N195814" s="54"/>
      <c r="O195814" s="54"/>
      <c r="P195814" s="53"/>
    </row>
    <row r="195815" spans="12:16" x14ac:dyDescent="0.25">
      <c r="L195815" s="56"/>
      <c r="M195815" s="54"/>
      <c r="N195815" s="54"/>
      <c r="O195815" s="54"/>
      <c r="P195815" s="53"/>
    </row>
    <row r="195816" spans="12:16" x14ac:dyDescent="0.25">
      <c r="L195816" s="56"/>
      <c r="M195816" s="54"/>
      <c r="N195816" s="54"/>
      <c r="O195816" s="54"/>
      <c r="P195816" s="53"/>
    </row>
    <row r="195817" spans="12:16" x14ac:dyDescent="0.25">
      <c r="L195817" s="56"/>
      <c r="M195817" s="54"/>
      <c r="N195817" s="54"/>
      <c r="O195817" s="54"/>
      <c r="P195817" s="53"/>
    </row>
    <row r="195818" spans="12:16" x14ac:dyDescent="0.25">
      <c r="L195818" s="56"/>
      <c r="M195818" s="54"/>
      <c r="N195818" s="54"/>
      <c r="O195818" s="54"/>
      <c r="P195818" s="53"/>
    </row>
    <row r="195819" spans="12:16" x14ac:dyDescent="0.25">
      <c r="L195819" s="56"/>
      <c r="M195819" s="54"/>
      <c r="N195819" s="54"/>
      <c r="O195819" s="54"/>
      <c r="P195819" s="53"/>
    </row>
    <row r="195820" spans="12:16" x14ac:dyDescent="0.25">
      <c r="L195820" s="56"/>
      <c r="M195820" s="54"/>
      <c r="N195820" s="54"/>
      <c r="O195820" s="54"/>
      <c r="P195820" s="53"/>
    </row>
    <row r="195821" spans="12:16" x14ac:dyDescent="0.25">
      <c r="L195821" s="56"/>
      <c r="M195821" s="54"/>
      <c r="N195821" s="54"/>
      <c r="O195821" s="54"/>
      <c r="P195821" s="53"/>
    </row>
    <row r="195822" spans="12:16" x14ac:dyDescent="0.25">
      <c r="L195822" s="56"/>
      <c r="M195822" s="54"/>
      <c r="N195822" s="54"/>
      <c r="O195822" s="54"/>
      <c r="P195822" s="53"/>
    </row>
    <row r="195823" spans="12:16" x14ac:dyDescent="0.25">
      <c r="L195823" s="56"/>
      <c r="M195823" s="54"/>
      <c r="N195823" s="54"/>
      <c r="O195823" s="54"/>
      <c r="P195823" s="53"/>
    </row>
    <row r="195824" spans="12:16" x14ac:dyDescent="0.25">
      <c r="L195824" s="56"/>
      <c r="M195824" s="54"/>
      <c r="N195824" s="54"/>
      <c r="O195824" s="54"/>
      <c r="P195824" s="53"/>
    </row>
    <row r="195825" spans="12:16" x14ac:dyDescent="0.25">
      <c r="L195825" s="56"/>
      <c r="M195825" s="54"/>
      <c r="N195825" s="54"/>
      <c r="O195825" s="54"/>
      <c r="P195825" s="53"/>
    </row>
    <row r="195826" spans="12:16" x14ac:dyDescent="0.25">
      <c r="L195826" s="56"/>
      <c r="M195826" s="54"/>
      <c r="N195826" s="54"/>
      <c r="O195826" s="54"/>
      <c r="P195826" s="53"/>
    </row>
    <row r="195827" spans="12:16" x14ac:dyDescent="0.25">
      <c r="L195827" s="56"/>
      <c r="M195827" s="54"/>
      <c r="N195827" s="54"/>
      <c r="O195827" s="54"/>
      <c r="P195827" s="53"/>
    </row>
    <row r="195828" spans="12:16" x14ac:dyDescent="0.25">
      <c r="L195828" s="56"/>
      <c r="M195828" s="54"/>
      <c r="N195828" s="54"/>
      <c r="O195828" s="54"/>
      <c r="P195828" s="53"/>
    </row>
    <row r="195829" spans="12:16" x14ac:dyDescent="0.25">
      <c r="L195829" s="56"/>
      <c r="M195829" s="54"/>
      <c r="N195829" s="54"/>
      <c r="O195829" s="54"/>
      <c r="P195829" s="53"/>
    </row>
    <row r="195830" spans="12:16" x14ac:dyDescent="0.25">
      <c r="L195830" s="56"/>
      <c r="M195830" s="54"/>
      <c r="N195830" s="54"/>
      <c r="O195830" s="54"/>
      <c r="P195830" s="53"/>
    </row>
    <row r="195831" spans="12:16" x14ac:dyDescent="0.25">
      <c r="L195831" s="56"/>
      <c r="M195831" s="54"/>
      <c r="N195831" s="54"/>
      <c r="O195831" s="54"/>
      <c r="P195831" s="53"/>
    </row>
    <row r="195832" spans="12:16" x14ac:dyDescent="0.25">
      <c r="L195832" s="56"/>
      <c r="M195832" s="54"/>
      <c r="N195832" s="54"/>
      <c r="O195832" s="54"/>
      <c r="P195832" s="53"/>
    </row>
    <row r="195833" spans="12:16" x14ac:dyDescent="0.25">
      <c r="L195833" s="56"/>
      <c r="M195833" s="54"/>
      <c r="N195833" s="54"/>
      <c r="O195833" s="54"/>
      <c r="P195833" s="53"/>
    </row>
    <row r="195834" spans="12:16" x14ac:dyDescent="0.25">
      <c r="L195834" s="56"/>
      <c r="M195834" s="54"/>
      <c r="N195834" s="54"/>
      <c r="O195834" s="54"/>
      <c r="P195834" s="53"/>
    </row>
    <row r="195835" spans="12:16" x14ac:dyDescent="0.25">
      <c r="L195835" s="56"/>
      <c r="M195835" s="54"/>
      <c r="N195835" s="54"/>
      <c r="O195835" s="54"/>
      <c r="P195835" s="53"/>
    </row>
    <row r="195836" spans="12:16" x14ac:dyDescent="0.25">
      <c r="L195836" s="56"/>
      <c r="M195836" s="54"/>
      <c r="N195836" s="54"/>
      <c r="O195836" s="54"/>
      <c r="P195836" s="53"/>
    </row>
    <row r="195837" spans="12:16" x14ac:dyDescent="0.25">
      <c r="L195837" s="56"/>
      <c r="M195837" s="54"/>
      <c r="N195837" s="54"/>
      <c r="O195837" s="54"/>
      <c r="P195837" s="53"/>
    </row>
    <row r="195838" spans="12:16" x14ac:dyDescent="0.25">
      <c r="L195838" s="56"/>
      <c r="M195838" s="54"/>
      <c r="N195838" s="54"/>
      <c r="O195838" s="54"/>
      <c r="P195838" s="53"/>
    </row>
    <row r="195839" spans="12:16" x14ac:dyDescent="0.25">
      <c r="L195839" s="56"/>
      <c r="M195839" s="54"/>
      <c r="N195839" s="54"/>
      <c r="O195839" s="54"/>
      <c r="P195839" s="53"/>
    </row>
    <row r="195840" spans="12:16" x14ac:dyDescent="0.25">
      <c r="L195840" s="56"/>
      <c r="M195840" s="54"/>
      <c r="N195840" s="54"/>
      <c r="O195840" s="54"/>
      <c r="P195840" s="53"/>
    </row>
    <row r="195841" spans="12:16" x14ac:dyDescent="0.25">
      <c r="L195841" s="56"/>
      <c r="M195841" s="54"/>
      <c r="N195841" s="54"/>
      <c r="O195841" s="54"/>
      <c r="P195841" s="53"/>
    </row>
    <row r="195842" spans="12:16" x14ac:dyDescent="0.25">
      <c r="L195842" s="56"/>
      <c r="M195842" s="54"/>
      <c r="N195842" s="54"/>
      <c r="O195842" s="54"/>
      <c r="P195842" s="53"/>
    </row>
    <row r="195843" spans="12:16" x14ac:dyDescent="0.25">
      <c r="L195843" s="56"/>
      <c r="M195843" s="54"/>
      <c r="N195843" s="54"/>
      <c r="O195843" s="54"/>
      <c r="P195843" s="53"/>
    </row>
    <row r="195844" spans="12:16" x14ac:dyDescent="0.25">
      <c r="L195844" s="56"/>
      <c r="M195844" s="54"/>
      <c r="N195844" s="54"/>
      <c r="O195844" s="54"/>
      <c r="P195844" s="53"/>
    </row>
    <row r="195845" spans="12:16" x14ac:dyDescent="0.25">
      <c r="L195845" s="56"/>
      <c r="M195845" s="54"/>
      <c r="N195845" s="54"/>
      <c r="O195845" s="54"/>
      <c r="P195845" s="53"/>
    </row>
    <row r="195846" spans="12:16" x14ac:dyDescent="0.25">
      <c r="L195846" s="56"/>
      <c r="M195846" s="54"/>
      <c r="N195846" s="54"/>
      <c r="O195846" s="54"/>
      <c r="P195846" s="53"/>
    </row>
    <row r="195847" spans="12:16" x14ac:dyDescent="0.25">
      <c r="L195847" s="56"/>
      <c r="M195847" s="54"/>
      <c r="N195847" s="54"/>
      <c r="O195847" s="54"/>
      <c r="P195847" s="53"/>
    </row>
    <row r="195848" spans="12:16" x14ac:dyDescent="0.25">
      <c r="L195848" s="56"/>
      <c r="M195848" s="54"/>
      <c r="N195848" s="54"/>
      <c r="O195848" s="54"/>
      <c r="P195848" s="53"/>
    </row>
    <row r="195849" spans="12:16" x14ac:dyDescent="0.25">
      <c r="L195849" s="56"/>
      <c r="M195849" s="54"/>
      <c r="N195849" s="54"/>
      <c r="O195849" s="54"/>
      <c r="P195849" s="53"/>
    </row>
    <row r="195850" spans="12:16" x14ac:dyDescent="0.25">
      <c r="L195850" s="56"/>
      <c r="M195850" s="54"/>
      <c r="N195850" s="54"/>
      <c r="O195850" s="54"/>
      <c r="P195850" s="53"/>
    </row>
    <row r="195851" spans="12:16" x14ac:dyDescent="0.25">
      <c r="L195851" s="56"/>
      <c r="M195851" s="54"/>
      <c r="N195851" s="54"/>
      <c r="O195851" s="54"/>
      <c r="P195851" s="53"/>
    </row>
    <row r="195852" spans="12:16" x14ac:dyDescent="0.25">
      <c r="L195852" s="56"/>
      <c r="M195852" s="54"/>
      <c r="N195852" s="54"/>
      <c r="O195852" s="54"/>
      <c r="P195852" s="53"/>
    </row>
    <row r="195853" spans="12:16" x14ac:dyDescent="0.25">
      <c r="L195853" s="56"/>
      <c r="M195853" s="54"/>
      <c r="N195853" s="54"/>
      <c r="O195853" s="54"/>
      <c r="P195853" s="53"/>
    </row>
    <row r="195854" spans="12:16" x14ac:dyDescent="0.25">
      <c r="L195854" s="56"/>
      <c r="M195854" s="54"/>
      <c r="N195854" s="54"/>
      <c r="O195854" s="54"/>
      <c r="P195854" s="53"/>
    </row>
    <row r="195855" spans="12:16" x14ac:dyDescent="0.25">
      <c r="L195855" s="56"/>
      <c r="M195855" s="54"/>
      <c r="N195855" s="54"/>
      <c r="O195855" s="54"/>
      <c r="P195855" s="53"/>
    </row>
    <row r="195856" spans="12:16" x14ac:dyDescent="0.25">
      <c r="L195856" s="56"/>
      <c r="M195856" s="54"/>
      <c r="N195856" s="54"/>
      <c r="O195856" s="54"/>
      <c r="P195856" s="53"/>
    </row>
    <row r="195857" spans="12:16" x14ac:dyDescent="0.25">
      <c r="L195857" s="56"/>
      <c r="M195857" s="54"/>
      <c r="N195857" s="54"/>
      <c r="O195857" s="54"/>
      <c r="P195857" s="53"/>
    </row>
    <row r="195858" spans="12:16" x14ac:dyDescent="0.25">
      <c r="L195858" s="56"/>
      <c r="M195858" s="54"/>
      <c r="N195858" s="54"/>
      <c r="O195858" s="54"/>
      <c r="P195858" s="53"/>
    </row>
    <row r="195859" spans="12:16" x14ac:dyDescent="0.25">
      <c r="L195859" s="56"/>
      <c r="M195859" s="54"/>
      <c r="N195859" s="54"/>
      <c r="O195859" s="54"/>
      <c r="P195859" s="53"/>
    </row>
    <row r="195860" spans="12:16" x14ac:dyDescent="0.25">
      <c r="L195860" s="56"/>
      <c r="M195860" s="54"/>
      <c r="N195860" s="54"/>
      <c r="O195860" s="54"/>
      <c r="P195860" s="53"/>
    </row>
    <row r="195861" spans="12:16" x14ac:dyDescent="0.25">
      <c r="L195861" s="56"/>
      <c r="M195861" s="54"/>
      <c r="N195861" s="54"/>
      <c r="O195861" s="54"/>
      <c r="P195861" s="53"/>
    </row>
    <row r="195862" spans="12:16" x14ac:dyDescent="0.25">
      <c r="L195862" s="56"/>
      <c r="M195862" s="54"/>
      <c r="N195862" s="54"/>
      <c r="O195862" s="54"/>
      <c r="P195862" s="53"/>
    </row>
    <row r="195863" spans="12:16" x14ac:dyDescent="0.25">
      <c r="L195863" s="56"/>
      <c r="M195863" s="54"/>
      <c r="N195863" s="54"/>
      <c r="O195863" s="54"/>
      <c r="P195863" s="53"/>
    </row>
    <row r="195864" spans="12:16" x14ac:dyDescent="0.25">
      <c r="L195864" s="56"/>
      <c r="M195864" s="54"/>
      <c r="N195864" s="54"/>
      <c r="O195864" s="54"/>
      <c r="P195864" s="53"/>
    </row>
    <row r="195865" spans="12:16" x14ac:dyDescent="0.25">
      <c r="L195865" s="56"/>
      <c r="M195865" s="54"/>
      <c r="N195865" s="54"/>
      <c r="O195865" s="54"/>
      <c r="P195865" s="53"/>
    </row>
    <row r="195866" spans="12:16" x14ac:dyDescent="0.25">
      <c r="L195866" s="56"/>
      <c r="M195866" s="54"/>
      <c r="N195866" s="54"/>
      <c r="O195866" s="54"/>
      <c r="P195866" s="53"/>
    </row>
    <row r="195867" spans="12:16" x14ac:dyDescent="0.25">
      <c r="L195867" s="56"/>
      <c r="M195867" s="54"/>
      <c r="N195867" s="54"/>
      <c r="O195867" s="54"/>
      <c r="P195867" s="53"/>
    </row>
    <row r="195868" spans="12:16" x14ac:dyDescent="0.25">
      <c r="L195868" s="56"/>
      <c r="M195868" s="54"/>
      <c r="N195868" s="54"/>
      <c r="O195868" s="54"/>
      <c r="P195868" s="53"/>
    </row>
    <row r="195869" spans="12:16" x14ac:dyDescent="0.25">
      <c r="L195869" s="56"/>
      <c r="M195869" s="54"/>
      <c r="N195869" s="54"/>
      <c r="O195869" s="54"/>
      <c r="P195869" s="53"/>
    </row>
    <row r="195870" spans="12:16" x14ac:dyDescent="0.25">
      <c r="L195870" s="56"/>
      <c r="M195870" s="54"/>
      <c r="N195870" s="54"/>
      <c r="O195870" s="54"/>
      <c r="P195870" s="53"/>
    </row>
    <row r="195871" spans="12:16" x14ac:dyDescent="0.25">
      <c r="L195871" s="56"/>
      <c r="M195871" s="54"/>
      <c r="N195871" s="54"/>
      <c r="O195871" s="54"/>
      <c r="P195871" s="53"/>
    </row>
    <row r="195872" spans="12:16" x14ac:dyDescent="0.25">
      <c r="L195872" s="56"/>
      <c r="M195872" s="54"/>
      <c r="N195872" s="54"/>
      <c r="O195872" s="54"/>
      <c r="P195872" s="53"/>
    </row>
    <row r="195873" spans="12:16" x14ac:dyDescent="0.25">
      <c r="L195873" s="56"/>
      <c r="M195873" s="54"/>
      <c r="N195873" s="54"/>
      <c r="O195873" s="54"/>
      <c r="P195873" s="53"/>
    </row>
    <row r="195874" spans="12:16" x14ac:dyDescent="0.25">
      <c r="L195874" s="56"/>
      <c r="M195874" s="54"/>
      <c r="N195874" s="54"/>
      <c r="O195874" s="54"/>
      <c r="P195874" s="53"/>
    </row>
    <row r="195875" spans="12:16" x14ac:dyDescent="0.25">
      <c r="L195875" s="56"/>
      <c r="M195875" s="54"/>
      <c r="N195875" s="54"/>
      <c r="O195875" s="54"/>
      <c r="P195875" s="53"/>
    </row>
    <row r="195876" spans="12:16" x14ac:dyDescent="0.25">
      <c r="L195876" s="56"/>
      <c r="M195876" s="54"/>
      <c r="N195876" s="54"/>
      <c r="O195876" s="54"/>
      <c r="P195876" s="53"/>
    </row>
    <row r="195877" spans="12:16" x14ac:dyDescent="0.25">
      <c r="L195877" s="56"/>
      <c r="M195877" s="54"/>
      <c r="N195877" s="54"/>
      <c r="O195877" s="54"/>
      <c r="P195877" s="53"/>
    </row>
    <row r="195878" spans="12:16" x14ac:dyDescent="0.25">
      <c r="L195878" s="56"/>
      <c r="M195878" s="54"/>
      <c r="N195878" s="54"/>
      <c r="O195878" s="54"/>
      <c r="P195878" s="53"/>
    </row>
    <row r="195879" spans="12:16" x14ac:dyDescent="0.25">
      <c r="L195879" s="56"/>
      <c r="M195879" s="54"/>
      <c r="N195879" s="54"/>
      <c r="O195879" s="54"/>
      <c r="P195879" s="53"/>
    </row>
    <row r="195880" spans="12:16" x14ac:dyDescent="0.25">
      <c r="L195880" s="56"/>
      <c r="M195880" s="54"/>
      <c r="N195880" s="54"/>
      <c r="O195880" s="54"/>
      <c r="P195880" s="53"/>
    </row>
    <row r="195881" spans="12:16" x14ac:dyDescent="0.25">
      <c r="L195881" s="56"/>
      <c r="M195881" s="54"/>
      <c r="N195881" s="54"/>
      <c r="O195881" s="54"/>
      <c r="P195881" s="53"/>
    </row>
    <row r="195882" spans="12:16" x14ac:dyDescent="0.25">
      <c r="L195882" s="56"/>
      <c r="M195882" s="54"/>
      <c r="N195882" s="54"/>
      <c r="O195882" s="54"/>
      <c r="P195882" s="53"/>
    </row>
    <row r="195883" spans="12:16" x14ac:dyDescent="0.25">
      <c r="L195883" s="56"/>
      <c r="M195883" s="54"/>
      <c r="N195883" s="54"/>
      <c r="O195883" s="54"/>
      <c r="P195883" s="53"/>
    </row>
    <row r="195884" spans="12:16" x14ac:dyDescent="0.25">
      <c r="L195884" s="56"/>
      <c r="M195884" s="54"/>
      <c r="N195884" s="54"/>
      <c r="O195884" s="54"/>
      <c r="P195884" s="53"/>
    </row>
    <row r="195885" spans="12:16" x14ac:dyDescent="0.25">
      <c r="L195885" s="56"/>
      <c r="M195885" s="54"/>
      <c r="N195885" s="54"/>
      <c r="O195885" s="54"/>
      <c r="P195885" s="53"/>
    </row>
    <row r="195886" spans="12:16" x14ac:dyDescent="0.25">
      <c r="L195886" s="56"/>
      <c r="M195886" s="54"/>
      <c r="N195886" s="54"/>
      <c r="O195886" s="54"/>
      <c r="P195886" s="53"/>
    </row>
    <row r="195887" spans="12:16" x14ac:dyDescent="0.25">
      <c r="L195887" s="56"/>
      <c r="M195887" s="54"/>
      <c r="N195887" s="54"/>
      <c r="O195887" s="54"/>
      <c r="P195887" s="53"/>
    </row>
    <row r="195888" spans="12:16" x14ac:dyDescent="0.25">
      <c r="L195888" s="56"/>
      <c r="M195888" s="54"/>
      <c r="N195888" s="54"/>
      <c r="O195888" s="54"/>
      <c r="P195888" s="53"/>
    </row>
    <row r="195889" spans="12:16" x14ac:dyDescent="0.25">
      <c r="L195889" s="56"/>
      <c r="M195889" s="54"/>
      <c r="N195889" s="54"/>
      <c r="O195889" s="54"/>
      <c r="P195889" s="53"/>
    </row>
    <row r="195890" spans="12:16" x14ac:dyDescent="0.25">
      <c r="L195890" s="56"/>
      <c r="M195890" s="54"/>
      <c r="N195890" s="54"/>
      <c r="O195890" s="54"/>
      <c r="P195890" s="53"/>
    </row>
    <row r="195891" spans="12:16" x14ac:dyDescent="0.25">
      <c r="L195891" s="56"/>
      <c r="M195891" s="54"/>
      <c r="N195891" s="54"/>
      <c r="O195891" s="54"/>
      <c r="P195891" s="53"/>
    </row>
    <row r="195892" spans="12:16" x14ac:dyDescent="0.25">
      <c r="L195892" s="56"/>
      <c r="M195892" s="54"/>
      <c r="N195892" s="54"/>
      <c r="O195892" s="54"/>
      <c r="P195892" s="53"/>
    </row>
    <row r="195893" spans="12:16" x14ac:dyDescent="0.25">
      <c r="L195893" s="56"/>
      <c r="M195893" s="54"/>
      <c r="N195893" s="54"/>
      <c r="O195893" s="54"/>
      <c r="P195893" s="53"/>
    </row>
    <row r="195894" spans="12:16" x14ac:dyDescent="0.25">
      <c r="L195894" s="56"/>
      <c r="M195894" s="54"/>
      <c r="N195894" s="54"/>
      <c r="O195894" s="54"/>
      <c r="P195894" s="53"/>
    </row>
    <row r="195895" spans="12:16" x14ac:dyDescent="0.25">
      <c r="L195895" s="56"/>
      <c r="M195895" s="54"/>
      <c r="N195895" s="54"/>
      <c r="O195895" s="54"/>
      <c r="P195895" s="53"/>
    </row>
    <row r="195896" spans="12:16" x14ac:dyDescent="0.25">
      <c r="L195896" s="56"/>
      <c r="M195896" s="54"/>
      <c r="N195896" s="54"/>
      <c r="O195896" s="54"/>
      <c r="P195896" s="53"/>
    </row>
    <row r="195897" spans="12:16" x14ac:dyDescent="0.25">
      <c r="L195897" s="56"/>
      <c r="M195897" s="54"/>
      <c r="N195897" s="54"/>
      <c r="O195897" s="54"/>
      <c r="P195897" s="53"/>
    </row>
    <row r="195898" spans="12:16" x14ac:dyDescent="0.25">
      <c r="L195898" s="56"/>
      <c r="M195898" s="54"/>
      <c r="N195898" s="54"/>
      <c r="O195898" s="54"/>
      <c r="P195898" s="53"/>
    </row>
    <row r="195899" spans="12:16" x14ac:dyDescent="0.25">
      <c r="L195899" s="56"/>
      <c r="M195899" s="54"/>
      <c r="N195899" s="54"/>
      <c r="O195899" s="54"/>
      <c r="P195899" s="53"/>
    </row>
    <row r="195900" spans="12:16" x14ac:dyDescent="0.25">
      <c r="L195900" s="56"/>
      <c r="M195900" s="54"/>
      <c r="N195900" s="54"/>
      <c r="O195900" s="54"/>
      <c r="P195900" s="53"/>
    </row>
    <row r="195901" spans="12:16" x14ac:dyDescent="0.25">
      <c r="L195901" s="56"/>
      <c r="M195901" s="54"/>
      <c r="N195901" s="54"/>
      <c r="O195901" s="54"/>
      <c r="P195901" s="53"/>
    </row>
    <row r="195902" spans="12:16" x14ac:dyDescent="0.25">
      <c r="L195902" s="56"/>
      <c r="M195902" s="54"/>
      <c r="N195902" s="54"/>
      <c r="O195902" s="54"/>
      <c r="P195902" s="53"/>
    </row>
    <row r="195903" spans="12:16" x14ac:dyDescent="0.25">
      <c r="L195903" s="56"/>
      <c r="M195903" s="54"/>
      <c r="N195903" s="54"/>
      <c r="O195903" s="54"/>
      <c r="P195903" s="53"/>
    </row>
    <row r="195904" spans="12:16" x14ac:dyDescent="0.25">
      <c r="L195904" s="56"/>
      <c r="M195904" s="54"/>
      <c r="N195904" s="54"/>
      <c r="O195904" s="54"/>
      <c r="P195904" s="53"/>
    </row>
    <row r="195905" spans="12:16" x14ac:dyDescent="0.25">
      <c r="L195905" s="56"/>
      <c r="M195905" s="54"/>
      <c r="N195905" s="54"/>
      <c r="O195905" s="54"/>
      <c r="P195905" s="53"/>
    </row>
    <row r="195906" spans="12:16" x14ac:dyDescent="0.25">
      <c r="L195906" s="56"/>
      <c r="M195906" s="54"/>
      <c r="N195906" s="54"/>
      <c r="O195906" s="54"/>
      <c r="P195906" s="53"/>
    </row>
    <row r="195907" spans="12:16" x14ac:dyDescent="0.25">
      <c r="L195907" s="56"/>
      <c r="M195907" s="54"/>
      <c r="N195907" s="54"/>
      <c r="O195907" s="54"/>
      <c r="P195907" s="53"/>
    </row>
    <row r="195908" spans="12:16" x14ac:dyDescent="0.25">
      <c r="L195908" s="56"/>
      <c r="M195908" s="54"/>
      <c r="N195908" s="54"/>
      <c r="O195908" s="54"/>
      <c r="P195908" s="53"/>
    </row>
    <row r="195909" spans="12:16" x14ac:dyDescent="0.25">
      <c r="L195909" s="56"/>
      <c r="M195909" s="54"/>
      <c r="N195909" s="54"/>
      <c r="O195909" s="54"/>
      <c r="P195909" s="53"/>
    </row>
    <row r="195910" spans="12:16" x14ac:dyDescent="0.25">
      <c r="L195910" s="56"/>
      <c r="M195910" s="54"/>
      <c r="N195910" s="54"/>
      <c r="O195910" s="54"/>
      <c r="P195910" s="53"/>
    </row>
    <row r="195911" spans="12:16" x14ac:dyDescent="0.25">
      <c r="L195911" s="56"/>
      <c r="M195911" s="54"/>
      <c r="N195911" s="54"/>
      <c r="O195911" s="54"/>
      <c r="P195911" s="53"/>
    </row>
    <row r="195912" spans="12:16" x14ac:dyDescent="0.25">
      <c r="L195912" s="56"/>
      <c r="M195912" s="54"/>
      <c r="N195912" s="54"/>
      <c r="O195912" s="54"/>
      <c r="P195912" s="53"/>
    </row>
    <row r="195913" spans="12:16" x14ac:dyDescent="0.25">
      <c r="L195913" s="56"/>
      <c r="M195913" s="54"/>
      <c r="N195913" s="54"/>
      <c r="O195913" s="54"/>
      <c r="P195913" s="53"/>
    </row>
    <row r="195914" spans="12:16" x14ac:dyDescent="0.25">
      <c r="L195914" s="56"/>
      <c r="M195914" s="54"/>
      <c r="N195914" s="54"/>
      <c r="O195914" s="54"/>
      <c r="P195914" s="53"/>
    </row>
    <row r="195915" spans="12:16" x14ac:dyDescent="0.25">
      <c r="L195915" s="56"/>
      <c r="M195915" s="54"/>
      <c r="N195915" s="54"/>
      <c r="O195915" s="54"/>
      <c r="P195915" s="53"/>
    </row>
    <row r="195916" spans="12:16" x14ac:dyDescent="0.25">
      <c r="L195916" s="56"/>
      <c r="M195916" s="54"/>
      <c r="N195916" s="54"/>
      <c r="O195916" s="54"/>
      <c r="P195916" s="53"/>
    </row>
    <row r="195917" spans="12:16" x14ac:dyDescent="0.25">
      <c r="L195917" s="56"/>
      <c r="M195917" s="54"/>
      <c r="N195917" s="54"/>
      <c r="O195917" s="54"/>
      <c r="P195917" s="53"/>
    </row>
    <row r="195918" spans="12:16" x14ac:dyDescent="0.25">
      <c r="L195918" s="56"/>
      <c r="M195918" s="54"/>
      <c r="N195918" s="54"/>
      <c r="O195918" s="54"/>
      <c r="P195918" s="53"/>
    </row>
    <row r="195919" spans="12:16" x14ac:dyDescent="0.25">
      <c r="L195919" s="56"/>
      <c r="M195919" s="54"/>
      <c r="N195919" s="54"/>
      <c r="O195919" s="54"/>
      <c r="P195919" s="53"/>
    </row>
    <row r="195920" spans="12:16" x14ac:dyDescent="0.25">
      <c r="L195920" s="56"/>
      <c r="M195920" s="54"/>
      <c r="N195920" s="54"/>
      <c r="O195920" s="54"/>
      <c r="P195920" s="53"/>
    </row>
    <row r="195921" spans="12:16" x14ac:dyDescent="0.25">
      <c r="L195921" s="56"/>
      <c r="M195921" s="54"/>
      <c r="N195921" s="54"/>
      <c r="O195921" s="54"/>
      <c r="P195921" s="53"/>
    </row>
    <row r="195922" spans="12:16" x14ac:dyDescent="0.25">
      <c r="L195922" s="56"/>
      <c r="M195922" s="54"/>
      <c r="N195922" s="54"/>
      <c r="O195922" s="54"/>
      <c r="P195922" s="53"/>
    </row>
    <row r="195923" spans="12:16" x14ac:dyDescent="0.25">
      <c r="L195923" s="56"/>
      <c r="M195923" s="54"/>
      <c r="N195923" s="54"/>
      <c r="O195923" s="54"/>
      <c r="P195923" s="53"/>
    </row>
    <row r="195924" spans="12:16" x14ac:dyDescent="0.25">
      <c r="L195924" s="56"/>
      <c r="M195924" s="54"/>
      <c r="N195924" s="54"/>
      <c r="O195924" s="54"/>
      <c r="P195924" s="53"/>
    </row>
    <row r="195925" spans="12:16" x14ac:dyDescent="0.25">
      <c r="L195925" s="56"/>
      <c r="M195925" s="54"/>
      <c r="N195925" s="54"/>
      <c r="O195925" s="54"/>
      <c r="P195925" s="53"/>
    </row>
    <row r="195926" spans="12:16" x14ac:dyDescent="0.25">
      <c r="L195926" s="56"/>
      <c r="M195926" s="54"/>
      <c r="N195926" s="54"/>
      <c r="O195926" s="54"/>
      <c r="P195926" s="53"/>
    </row>
    <row r="195927" spans="12:16" x14ac:dyDescent="0.25">
      <c r="L195927" s="56"/>
      <c r="M195927" s="54"/>
      <c r="N195927" s="54"/>
      <c r="O195927" s="54"/>
      <c r="P195927" s="53"/>
    </row>
    <row r="195928" spans="12:16" x14ac:dyDescent="0.25">
      <c r="L195928" s="56"/>
      <c r="M195928" s="54"/>
      <c r="N195928" s="54"/>
      <c r="O195928" s="54"/>
      <c r="P195928" s="53"/>
    </row>
    <row r="195929" spans="12:16" x14ac:dyDescent="0.25">
      <c r="L195929" s="56"/>
      <c r="M195929" s="54"/>
      <c r="N195929" s="54"/>
      <c r="O195929" s="54"/>
      <c r="P195929" s="53"/>
    </row>
    <row r="195930" spans="12:16" x14ac:dyDescent="0.25">
      <c r="L195930" s="56"/>
      <c r="M195930" s="54"/>
      <c r="N195930" s="54"/>
      <c r="O195930" s="54"/>
      <c r="P195930" s="53"/>
    </row>
    <row r="195931" spans="12:16" x14ac:dyDescent="0.25">
      <c r="L195931" s="56"/>
      <c r="M195931" s="54"/>
      <c r="N195931" s="54"/>
      <c r="O195931" s="54"/>
      <c r="P195931" s="53"/>
    </row>
    <row r="195932" spans="12:16" x14ac:dyDescent="0.25">
      <c r="L195932" s="56"/>
      <c r="M195932" s="54"/>
      <c r="N195932" s="54"/>
      <c r="O195932" s="54"/>
      <c r="P195932" s="53"/>
    </row>
    <row r="195933" spans="12:16" x14ac:dyDescent="0.25">
      <c r="L195933" s="56"/>
      <c r="M195933" s="54"/>
      <c r="N195933" s="54"/>
      <c r="O195933" s="54"/>
      <c r="P195933" s="53"/>
    </row>
    <row r="195934" spans="12:16" x14ac:dyDescent="0.25">
      <c r="L195934" s="56"/>
      <c r="M195934" s="54"/>
      <c r="N195934" s="54"/>
      <c r="O195934" s="54"/>
      <c r="P195934" s="53"/>
    </row>
    <row r="195935" spans="12:16" x14ac:dyDescent="0.25">
      <c r="L195935" s="56"/>
      <c r="M195935" s="54"/>
      <c r="N195935" s="54"/>
      <c r="O195935" s="54"/>
      <c r="P195935" s="53"/>
    </row>
    <row r="195936" spans="12:16" x14ac:dyDescent="0.25">
      <c r="L195936" s="56"/>
      <c r="M195936" s="54"/>
      <c r="N195936" s="54"/>
      <c r="O195936" s="54"/>
      <c r="P195936" s="53"/>
    </row>
    <row r="195937" spans="12:16" x14ac:dyDescent="0.25">
      <c r="L195937" s="56"/>
      <c r="M195937" s="54"/>
      <c r="N195937" s="54"/>
      <c r="O195937" s="54"/>
      <c r="P195937" s="53"/>
    </row>
    <row r="195938" spans="12:16" x14ac:dyDescent="0.25">
      <c r="L195938" s="56"/>
      <c r="M195938" s="54"/>
      <c r="N195938" s="54"/>
      <c r="O195938" s="54"/>
      <c r="P195938" s="53"/>
    </row>
    <row r="195939" spans="12:16" x14ac:dyDescent="0.25">
      <c r="L195939" s="56"/>
      <c r="M195939" s="54"/>
      <c r="N195939" s="54"/>
      <c r="O195939" s="54"/>
      <c r="P195939" s="53"/>
    </row>
    <row r="195940" spans="12:16" x14ac:dyDescent="0.25">
      <c r="L195940" s="56"/>
      <c r="M195940" s="54"/>
      <c r="N195940" s="54"/>
      <c r="O195940" s="54"/>
      <c r="P195940" s="53"/>
    </row>
    <row r="195941" spans="12:16" x14ac:dyDescent="0.25">
      <c r="L195941" s="56"/>
      <c r="M195941" s="54"/>
      <c r="N195941" s="54"/>
      <c r="O195941" s="54"/>
      <c r="P195941" s="53"/>
    </row>
    <row r="195942" spans="12:16" x14ac:dyDescent="0.25">
      <c r="L195942" s="56"/>
      <c r="M195942" s="54"/>
      <c r="N195942" s="54"/>
      <c r="O195942" s="54"/>
      <c r="P195942" s="53"/>
    </row>
    <row r="195943" spans="12:16" x14ac:dyDescent="0.25">
      <c r="L195943" s="56"/>
      <c r="M195943" s="54"/>
      <c r="N195943" s="54"/>
      <c r="O195943" s="54"/>
      <c r="P195943" s="53"/>
    </row>
    <row r="195944" spans="12:16" x14ac:dyDescent="0.25">
      <c r="L195944" s="56"/>
      <c r="M195944" s="54"/>
      <c r="N195944" s="54"/>
      <c r="O195944" s="54"/>
      <c r="P195944" s="53"/>
    </row>
    <row r="195945" spans="12:16" x14ac:dyDescent="0.25">
      <c r="L195945" s="56"/>
      <c r="M195945" s="54"/>
      <c r="N195945" s="54"/>
      <c r="O195945" s="54"/>
      <c r="P195945" s="53"/>
    </row>
    <row r="195946" spans="12:16" x14ac:dyDescent="0.25">
      <c r="L195946" s="56"/>
      <c r="M195946" s="54"/>
      <c r="N195946" s="54"/>
      <c r="O195946" s="54"/>
      <c r="P195946" s="53"/>
    </row>
    <row r="195947" spans="12:16" x14ac:dyDescent="0.25">
      <c r="L195947" s="56"/>
      <c r="M195947" s="54"/>
      <c r="N195947" s="54"/>
      <c r="O195947" s="54"/>
      <c r="P195947" s="53"/>
    </row>
    <row r="195948" spans="12:16" x14ac:dyDescent="0.25">
      <c r="L195948" s="56"/>
      <c r="M195948" s="54"/>
      <c r="N195948" s="54"/>
      <c r="O195948" s="54"/>
      <c r="P195948" s="53"/>
    </row>
    <row r="195949" spans="12:16" x14ac:dyDescent="0.25">
      <c r="L195949" s="56"/>
      <c r="M195949" s="54"/>
      <c r="N195949" s="54"/>
      <c r="O195949" s="54"/>
      <c r="P195949" s="53"/>
    </row>
    <row r="195950" spans="12:16" x14ac:dyDescent="0.25">
      <c r="L195950" s="56"/>
      <c r="M195950" s="54"/>
      <c r="N195950" s="54"/>
      <c r="O195950" s="54"/>
      <c r="P195950" s="53"/>
    </row>
    <row r="195951" spans="12:16" x14ac:dyDescent="0.25">
      <c r="L195951" s="56"/>
      <c r="M195951" s="54"/>
      <c r="N195951" s="54"/>
      <c r="O195951" s="54"/>
      <c r="P195951" s="53"/>
    </row>
    <row r="195952" spans="12:16" x14ac:dyDescent="0.25">
      <c r="L195952" s="56"/>
      <c r="M195952" s="54"/>
      <c r="N195952" s="54"/>
      <c r="O195952" s="54"/>
      <c r="P195952" s="53"/>
    </row>
    <row r="195953" spans="12:16" x14ac:dyDescent="0.25">
      <c r="L195953" s="56"/>
      <c r="M195953" s="54"/>
      <c r="N195953" s="54"/>
      <c r="O195953" s="54"/>
      <c r="P195953" s="53"/>
    </row>
    <row r="195954" spans="12:16" x14ac:dyDescent="0.25">
      <c r="L195954" s="56"/>
      <c r="M195954" s="54"/>
      <c r="N195954" s="54"/>
      <c r="O195954" s="54"/>
      <c r="P195954" s="53"/>
    </row>
    <row r="195955" spans="12:16" x14ac:dyDescent="0.25">
      <c r="L195955" s="56"/>
      <c r="M195955" s="54"/>
      <c r="N195955" s="54"/>
      <c r="O195955" s="54"/>
      <c r="P195955" s="53"/>
    </row>
    <row r="195956" spans="12:16" x14ac:dyDescent="0.25">
      <c r="L195956" s="56"/>
      <c r="M195956" s="54"/>
      <c r="N195956" s="54"/>
      <c r="O195956" s="54"/>
      <c r="P195956" s="53"/>
    </row>
    <row r="195957" spans="12:16" x14ac:dyDescent="0.25">
      <c r="L195957" s="56"/>
      <c r="M195957" s="54"/>
      <c r="N195957" s="54"/>
      <c r="O195957" s="54"/>
      <c r="P195957" s="53"/>
    </row>
    <row r="195958" spans="12:16" x14ac:dyDescent="0.25">
      <c r="L195958" s="56"/>
      <c r="M195958" s="54"/>
      <c r="N195958" s="54"/>
      <c r="O195958" s="54"/>
      <c r="P195958" s="53"/>
    </row>
    <row r="195959" spans="12:16" x14ac:dyDescent="0.25">
      <c r="L195959" s="56"/>
      <c r="M195959" s="54"/>
      <c r="N195959" s="54"/>
      <c r="O195959" s="54"/>
      <c r="P195959" s="53"/>
    </row>
    <row r="195960" spans="12:16" x14ac:dyDescent="0.25">
      <c r="L195960" s="56"/>
      <c r="M195960" s="54"/>
      <c r="N195960" s="54"/>
      <c r="O195960" s="54"/>
      <c r="P195960" s="53"/>
    </row>
    <row r="195961" spans="12:16" x14ac:dyDescent="0.25">
      <c r="L195961" s="56"/>
      <c r="M195961" s="54"/>
      <c r="N195961" s="54"/>
      <c r="O195961" s="54"/>
      <c r="P195961" s="53"/>
    </row>
    <row r="195962" spans="12:16" x14ac:dyDescent="0.25">
      <c r="L195962" s="56"/>
      <c r="M195962" s="54"/>
      <c r="N195962" s="54"/>
      <c r="O195962" s="54"/>
      <c r="P195962" s="53"/>
    </row>
    <row r="195963" spans="12:16" x14ac:dyDescent="0.25">
      <c r="L195963" s="56"/>
      <c r="M195963" s="54"/>
      <c r="N195963" s="54"/>
      <c r="O195963" s="54"/>
      <c r="P195963" s="53"/>
    </row>
    <row r="195964" spans="12:16" x14ac:dyDescent="0.25">
      <c r="L195964" s="56"/>
      <c r="M195964" s="54"/>
      <c r="N195964" s="54"/>
      <c r="O195964" s="54"/>
      <c r="P195964" s="53"/>
    </row>
    <row r="195965" spans="12:16" x14ac:dyDescent="0.25">
      <c r="L195965" s="56"/>
      <c r="M195965" s="54"/>
      <c r="N195965" s="54"/>
      <c r="O195965" s="54"/>
      <c r="P195965" s="53"/>
    </row>
    <row r="195966" spans="12:16" x14ac:dyDescent="0.25">
      <c r="L195966" s="56"/>
      <c r="M195966" s="54"/>
      <c r="N195966" s="54"/>
      <c r="O195966" s="54"/>
      <c r="P195966" s="53"/>
    </row>
    <row r="195967" spans="12:16" x14ac:dyDescent="0.25">
      <c r="L195967" s="56"/>
      <c r="M195967" s="54"/>
      <c r="N195967" s="54"/>
      <c r="O195967" s="54"/>
      <c r="P195967" s="53"/>
    </row>
    <row r="195968" spans="12:16" x14ac:dyDescent="0.25">
      <c r="L195968" s="56"/>
      <c r="M195968" s="54"/>
      <c r="N195968" s="54"/>
      <c r="O195968" s="54"/>
      <c r="P195968" s="53"/>
    </row>
    <row r="195969" spans="12:16" x14ac:dyDescent="0.25">
      <c r="L195969" s="56"/>
      <c r="M195969" s="54"/>
      <c r="N195969" s="54"/>
      <c r="O195969" s="54"/>
      <c r="P195969" s="53"/>
    </row>
    <row r="195970" spans="12:16" x14ac:dyDescent="0.25">
      <c r="L195970" s="56"/>
      <c r="M195970" s="54"/>
      <c r="N195970" s="54"/>
      <c r="O195970" s="54"/>
      <c r="P195970" s="53"/>
    </row>
    <row r="195971" spans="12:16" x14ac:dyDescent="0.25">
      <c r="L195971" s="56"/>
      <c r="M195971" s="54"/>
      <c r="N195971" s="54"/>
      <c r="O195971" s="54"/>
      <c r="P195971" s="53"/>
    </row>
    <row r="195972" spans="12:16" x14ac:dyDescent="0.25">
      <c r="L195972" s="56"/>
      <c r="M195972" s="54"/>
      <c r="N195972" s="54"/>
      <c r="O195972" s="54"/>
      <c r="P195972" s="53"/>
    </row>
    <row r="195973" spans="12:16" x14ac:dyDescent="0.25">
      <c r="L195973" s="56"/>
      <c r="M195973" s="54"/>
      <c r="N195973" s="54"/>
      <c r="O195973" s="54"/>
      <c r="P195973" s="53"/>
    </row>
    <row r="195974" spans="12:16" x14ac:dyDescent="0.25">
      <c r="L195974" s="56"/>
      <c r="M195974" s="54"/>
      <c r="N195974" s="54"/>
      <c r="O195974" s="54"/>
      <c r="P195974" s="53"/>
    </row>
    <row r="195975" spans="12:16" x14ac:dyDescent="0.25">
      <c r="L195975" s="56"/>
      <c r="M195975" s="54"/>
      <c r="N195975" s="54"/>
      <c r="O195975" s="54"/>
      <c r="P195975" s="53"/>
    </row>
    <row r="195976" spans="12:16" x14ac:dyDescent="0.25">
      <c r="L195976" s="56"/>
      <c r="M195976" s="54"/>
      <c r="N195976" s="54"/>
      <c r="O195976" s="54"/>
      <c r="P195976" s="53"/>
    </row>
    <row r="195977" spans="12:16" x14ac:dyDescent="0.25">
      <c r="L195977" s="56"/>
      <c r="M195977" s="54"/>
      <c r="N195977" s="54"/>
      <c r="O195977" s="54"/>
      <c r="P195977" s="53"/>
    </row>
    <row r="195978" spans="12:16" x14ac:dyDescent="0.25">
      <c r="L195978" s="56"/>
      <c r="M195978" s="54"/>
      <c r="N195978" s="54"/>
      <c r="O195978" s="54"/>
      <c r="P195978" s="53"/>
    </row>
    <row r="195979" spans="12:16" x14ac:dyDescent="0.25">
      <c r="L195979" s="56"/>
      <c r="M195979" s="54"/>
      <c r="N195979" s="54"/>
      <c r="O195979" s="54"/>
      <c r="P195979" s="53"/>
    </row>
    <row r="195980" spans="12:16" x14ac:dyDescent="0.25">
      <c r="L195980" s="56"/>
      <c r="M195980" s="54"/>
      <c r="N195980" s="54"/>
      <c r="O195980" s="54"/>
      <c r="P195980" s="53"/>
    </row>
    <row r="195981" spans="12:16" x14ac:dyDescent="0.25">
      <c r="L195981" s="56"/>
      <c r="M195981" s="54"/>
      <c r="N195981" s="54"/>
      <c r="O195981" s="54"/>
      <c r="P195981" s="53"/>
    </row>
    <row r="195982" spans="12:16" x14ac:dyDescent="0.25">
      <c r="L195982" s="56"/>
      <c r="M195982" s="54"/>
      <c r="N195982" s="54"/>
      <c r="O195982" s="54"/>
      <c r="P195982" s="53"/>
    </row>
    <row r="195983" spans="12:16" x14ac:dyDescent="0.25">
      <c r="L195983" s="56"/>
      <c r="M195983" s="54"/>
      <c r="N195983" s="54"/>
      <c r="O195983" s="54"/>
      <c r="P195983" s="53"/>
    </row>
    <row r="195984" spans="12:16" x14ac:dyDescent="0.25">
      <c r="L195984" s="56"/>
      <c r="M195984" s="54"/>
      <c r="N195984" s="54"/>
      <c r="O195984" s="54"/>
      <c r="P195984" s="53"/>
    </row>
    <row r="195985" spans="12:16" x14ac:dyDescent="0.25">
      <c r="L195985" s="56"/>
      <c r="M195985" s="54"/>
      <c r="N195985" s="54"/>
      <c r="O195985" s="54"/>
      <c r="P195985" s="53"/>
    </row>
    <row r="195986" spans="12:16" x14ac:dyDescent="0.25">
      <c r="L195986" s="56"/>
      <c r="M195986" s="54"/>
      <c r="N195986" s="54"/>
      <c r="O195986" s="54"/>
      <c r="P195986" s="53"/>
    </row>
    <row r="195987" spans="12:16" x14ac:dyDescent="0.25">
      <c r="L195987" s="56"/>
      <c r="M195987" s="54"/>
      <c r="N195987" s="54"/>
      <c r="O195987" s="54"/>
      <c r="P195987" s="53"/>
    </row>
    <row r="195988" spans="12:16" x14ac:dyDescent="0.25">
      <c r="L195988" s="56"/>
      <c r="M195988" s="54"/>
      <c r="N195988" s="54"/>
      <c r="O195988" s="54"/>
      <c r="P195988" s="53"/>
    </row>
    <row r="195989" spans="12:16" x14ac:dyDescent="0.25">
      <c r="L195989" s="56"/>
      <c r="M195989" s="54"/>
      <c r="N195989" s="54"/>
      <c r="O195989" s="54"/>
      <c r="P195989" s="53"/>
    </row>
    <row r="195990" spans="12:16" x14ac:dyDescent="0.25">
      <c r="L195990" s="56"/>
      <c r="M195990" s="54"/>
      <c r="N195990" s="54"/>
      <c r="O195990" s="54"/>
      <c r="P195990" s="53"/>
    </row>
    <row r="195991" spans="12:16" x14ac:dyDescent="0.25">
      <c r="L195991" s="56"/>
      <c r="M195991" s="54"/>
      <c r="N195991" s="54"/>
      <c r="O195991" s="54"/>
      <c r="P195991" s="53"/>
    </row>
    <row r="195992" spans="12:16" x14ac:dyDescent="0.25">
      <c r="L195992" s="56"/>
      <c r="M195992" s="54"/>
      <c r="N195992" s="54"/>
      <c r="O195992" s="54"/>
      <c r="P195992" s="53"/>
    </row>
    <row r="195993" spans="12:16" x14ac:dyDescent="0.25">
      <c r="L195993" s="56"/>
      <c r="M195993" s="54"/>
      <c r="N195993" s="54"/>
      <c r="O195993" s="54"/>
      <c r="P195993" s="53"/>
    </row>
    <row r="195994" spans="12:16" x14ac:dyDescent="0.25">
      <c r="L195994" s="56"/>
      <c r="M195994" s="54"/>
      <c r="N195994" s="54"/>
      <c r="O195994" s="54"/>
      <c r="P195994" s="53"/>
    </row>
    <row r="195995" spans="12:16" x14ac:dyDescent="0.25">
      <c r="L195995" s="56"/>
      <c r="M195995" s="54"/>
      <c r="N195995" s="54"/>
      <c r="O195995" s="54"/>
      <c r="P195995" s="53"/>
    </row>
    <row r="195996" spans="12:16" x14ac:dyDescent="0.25">
      <c r="L195996" s="56"/>
      <c r="M195996" s="54"/>
      <c r="N195996" s="54"/>
      <c r="O195996" s="54"/>
      <c r="P195996" s="53"/>
    </row>
    <row r="195997" spans="12:16" x14ac:dyDescent="0.25">
      <c r="L195997" s="56"/>
      <c r="M195997" s="54"/>
      <c r="N195997" s="54"/>
      <c r="O195997" s="54"/>
      <c r="P195997" s="53"/>
    </row>
    <row r="195998" spans="12:16" x14ac:dyDescent="0.25">
      <c r="L195998" s="56"/>
      <c r="M195998" s="54"/>
      <c r="N195998" s="54"/>
      <c r="O195998" s="54"/>
      <c r="P195998" s="53"/>
    </row>
    <row r="195999" spans="12:16" x14ac:dyDescent="0.25">
      <c r="L195999" s="56"/>
      <c r="M195999" s="54"/>
      <c r="N195999" s="54"/>
      <c r="O195999" s="54"/>
      <c r="P195999" s="53"/>
    </row>
    <row r="196000" spans="12:16" x14ac:dyDescent="0.25">
      <c r="L196000" s="56"/>
      <c r="M196000" s="54"/>
      <c r="N196000" s="54"/>
      <c r="O196000" s="54"/>
      <c r="P196000" s="53"/>
    </row>
    <row r="196001" spans="12:16" x14ac:dyDescent="0.25">
      <c r="L196001" s="56"/>
      <c r="M196001" s="54"/>
      <c r="N196001" s="54"/>
      <c r="O196001" s="54"/>
      <c r="P196001" s="53"/>
    </row>
    <row r="196002" spans="12:16" x14ac:dyDescent="0.25">
      <c r="L196002" s="56"/>
      <c r="M196002" s="54"/>
      <c r="N196002" s="54"/>
      <c r="O196002" s="54"/>
      <c r="P196002" s="53"/>
    </row>
    <row r="196003" spans="12:16" x14ac:dyDescent="0.25">
      <c r="L196003" s="56"/>
      <c r="M196003" s="54"/>
      <c r="N196003" s="54"/>
      <c r="O196003" s="54"/>
      <c r="P196003" s="53"/>
    </row>
    <row r="196004" spans="12:16" x14ac:dyDescent="0.25">
      <c r="L196004" s="56"/>
      <c r="M196004" s="54"/>
      <c r="N196004" s="54"/>
      <c r="O196004" s="54"/>
      <c r="P196004" s="53"/>
    </row>
    <row r="196005" spans="12:16" x14ac:dyDescent="0.25">
      <c r="L196005" s="56"/>
      <c r="M196005" s="54"/>
      <c r="N196005" s="54"/>
      <c r="O196005" s="54"/>
      <c r="P196005" s="53"/>
    </row>
    <row r="196006" spans="12:16" x14ac:dyDescent="0.25">
      <c r="L196006" s="56"/>
      <c r="M196006" s="54"/>
      <c r="N196006" s="54"/>
      <c r="O196006" s="54"/>
      <c r="P196006" s="53"/>
    </row>
    <row r="196007" spans="12:16" x14ac:dyDescent="0.25">
      <c r="L196007" s="56"/>
      <c r="M196007" s="54"/>
      <c r="N196007" s="54"/>
      <c r="O196007" s="54"/>
      <c r="P196007" s="53"/>
    </row>
    <row r="196008" spans="12:16" x14ac:dyDescent="0.25">
      <c r="L196008" s="56"/>
      <c r="M196008" s="54"/>
      <c r="N196008" s="54"/>
      <c r="O196008" s="54"/>
      <c r="P196008" s="53"/>
    </row>
    <row r="196009" spans="12:16" x14ac:dyDescent="0.25">
      <c r="L196009" s="56"/>
      <c r="M196009" s="54"/>
      <c r="N196009" s="54"/>
      <c r="O196009" s="54"/>
      <c r="P196009" s="53"/>
    </row>
    <row r="196010" spans="12:16" x14ac:dyDescent="0.25">
      <c r="L196010" s="56"/>
      <c r="M196010" s="54"/>
      <c r="N196010" s="54"/>
      <c r="O196010" s="54"/>
      <c r="P196010" s="53"/>
    </row>
    <row r="196011" spans="12:16" x14ac:dyDescent="0.25">
      <c r="L196011" s="56"/>
      <c r="M196011" s="54"/>
      <c r="N196011" s="54"/>
      <c r="O196011" s="54"/>
      <c r="P196011" s="53"/>
    </row>
    <row r="196012" spans="12:16" x14ac:dyDescent="0.25">
      <c r="L196012" s="56"/>
      <c r="M196012" s="54"/>
      <c r="N196012" s="54"/>
      <c r="O196012" s="54"/>
      <c r="P196012" s="53"/>
    </row>
    <row r="196013" spans="12:16" x14ac:dyDescent="0.25">
      <c r="L196013" s="56"/>
      <c r="M196013" s="54"/>
      <c r="N196013" s="54"/>
      <c r="O196013" s="54"/>
      <c r="P196013" s="53"/>
    </row>
    <row r="196014" spans="12:16" x14ac:dyDescent="0.25">
      <c r="L196014" s="56"/>
      <c r="M196014" s="54"/>
      <c r="N196014" s="54"/>
      <c r="O196014" s="54"/>
      <c r="P196014" s="53"/>
    </row>
    <row r="196015" spans="12:16" x14ac:dyDescent="0.25">
      <c r="L196015" s="56"/>
      <c r="M196015" s="54"/>
      <c r="N196015" s="54"/>
      <c r="O196015" s="54"/>
      <c r="P196015" s="53"/>
    </row>
    <row r="196016" spans="12:16" x14ac:dyDescent="0.25">
      <c r="L196016" s="56"/>
      <c r="M196016" s="54"/>
      <c r="N196016" s="54"/>
      <c r="O196016" s="54"/>
      <c r="P196016" s="53"/>
    </row>
    <row r="196017" spans="12:16" x14ac:dyDescent="0.25">
      <c r="L196017" s="56"/>
      <c r="M196017" s="54"/>
      <c r="N196017" s="54"/>
      <c r="O196017" s="54"/>
      <c r="P196017" s="53"/>
    </row>
    <row r="196018" spans="12:16" x14ac:dyDescent="0.25">
      <c r="L196018" s="56"/>
      <c r="M196018" s="54"/>
      <c r="N196018" s="54"/>
      <c r="O196018" s="54"/>
      <c r="P196018" s="53"/>
    </row>
    <row r="196019" spans="12:16" x14ac:dyDescent="0.25">
      <c r="L196019" s="56"/>
      <c r="M196019" s="54"/>
      <c r="N196019" s="54"/>
      <c r="O196019" s="54"/>
      <c r="P196019" s="53"/>
    </row>
    <row r="196020" spans="12:16" x14ac:dyDescent="0.25">
      <c r="L196020" s="56"/>
      <c r="M196020" s="54"/>
      <c r="N196020" s="54"/>
      <c r="O196020" s="54"/>
      <c r="P196020" s="53"/>
    </row>
    <row r="196021" spans="12:16" x14ac:dyDescent="0.25">
      <c r="L196021" s="56"/>
      <c r="M196021" s="54"/>
      <c r="N196021" s="54"/>
      <c r="O196021" s="54"/>
      <c r="P196021" s="53"/>
    </row>
    <row r="196022" spans="12:16" x14ac:dyDescent="0.25">
      <c r="L196022" s="56"/>
      <c r="M196022" s="54"/>
      <c r="N196022" s="54"/>
      <c r="O196022" s="54"/>
      <c r="P196022" s="53"/>
    </row>
    <row r="196023" spans="12:16" x14ac:dyDescent="0.25">
      <c r="L196023" s="56"/>
      <c r="M196023" s="54"/>
      <c r="N196023" s="54"/>
      <c r="O196023" s="54"/>
      <c r="P196023" s="53"/>
    </row>
    <row r="196024" spans="12:16" x14ac:dyDescent="0.25">
      <c r="L196024" s="56"/>
      <c r="M196024" s="54"/>
      <c r="N196024" s="54"/>
      <c r="O196024" s="54"/>
      <c r="P196024" s="53"/>
    </row>
    <row r="196025" spans="12:16" x14ac:dyDescent="0.25">
      <c r="L196025" s="56"/>
      <c r="M196025" s="54"/>
      <c r="N196025" s="54"/>
      <c r="O196025" s="54"/>
      <c r="P196025" s="53"/>
    </row>
    <row r="196026" spans="12:16" x14ac:dyDescent="0.25">
      <c r="L196026" s="56"/>
      <c r="M196026" s="54"/>
      <c r="N196026" s="54"/>
      <c r="O196026" s="54"/>
      <c r="P196026" s="53"/>
    </row>
    <row r="196027" spans="12:16" x14ac:dyDescent="0.25">
      <c r="L196027" s="56"/>
      <c r="M196027" s="54"/>
      <c r="N196027" s="54"/>
      <c r="O196027" s="54"/>
      <c r="P196027" s="53"/>
    </row>
    <row r="196028" spans="12:16" x14ac:dyDescent="0.25">
      <c r="L196028" s="56"/>
      <c r="M196028" s="54"/>
      <c r="N196028" s="54"/>
      <c r="O196028" s="54"/>
      <c r="P196028" s="53"/>
    </row>
    <row r="196029" spans="12:16" x14ac:dyDescent="0.25">
      <c r="L196029" s="56"/>
      <c r="M196029" s="54"/>
      <c r="N196029" s="54"/>
      <c r="O196029" s="54"/>
      <c r="P196029" s="53"/>
    </row>
    <row r="196030" spans="12:16" x14ac:dyDescent="0.25">
      <c r="L196030" s="56"/>
      <c r="M196030" s="54"/>
      <c r="N196030" s="54"/>
      <c r="O196030" s="54"/>
      <c r="P196030" s="53"/>
    </row>
    <row r="196031" spans="12:16" x14ac:dyDescent="0.25">
      <c r="L196031" s="56"/>
      <c r="M196031" s="54"/>
      <c r="N196031" s="54"/>
      <c r="O196031" s="54"/>
      <c r="P196031" s="53"/>
    </row>
    <row r="196032" spans="12:16" x14ac:dyDescent="0.25">
      <c r="L196032" s="56"/>
      <c r="M196032" s="54"/>
      <c r="N196032" s="54"/>
      <c r="O196032" s="54"/>
      <c r="P196032" s="53"/>
    </row>
    <row r="196033" spans="12:16" x14ac:dyDescent="0.25">
      <c r="L196033" s="56"/>
      <c r="M196033" s="54"/>
      <c r="N196033" s="54"/>
      <c r="O196033" s="54"/>
      <c r="P196033" s="53"/>
    </row>
    <row r="196034" spans="12:16" x14ac:dyDescent="0.25">
      <c r="L196034" s="56"/>
      <c r="M196034" s="54"/>
      <c r="N196034" s="54"/>
      <c r="O196034" s="54"/>
      <c r="P196034" s="53"/>
    </row>
    <row r="196035" spans="12:16" x14ac:dyDescent="0.25">
      <c r="L196035" s="56"/>
      <c r="M196035" s="54"/>
      <c r="N196035" s="54"/>
      <c r="O196035" s="54"/>
      <c r="P196035" s="53"/>
    </row>
    <row r="196036" spans="12:16" x14ac:dyDescent="0.25">
      <c r="L196036" s="56"/>
      <c r="M196036" s="54"/>
      <c r="N196036" s="54"/>
      <c r="O196036" s="54"/>
      <c r="P196036" s="53"/>
    </row>
    <row r="196037" spans="12:16" x14ac:dyDescent="0.25">
      <c r="L196037" s="56"/>
      <c r="M196037" s="54"/>
      <c r="N196037" s="54"/>
      <c r="O196037" s="54"/>
      <c r="P196037" s="53"/>
    </row>
    <row r="196038" spans="12:16" x14ac:dyDescent="0.25">
      <c r="L196038" s="56"/>
      <c r="M196038" s="54"/>
      <c r="N196038" s="54"/>
      <c r="O196038" s="54"/>
      <c r="P196038" s="53"/>
    </row>
    <row r="196039" spans="12:16" x14ac:dyDescent="0.25">
      <c r="L196039" s="56"/>
      <c r="M196039" s="54"/>
      <c r="N196039" s="54"/>
      <c r="O196039" s="54"/>
      <c r="P196039" s="53"/>
    </row>
    <row r="196040" spans="12:16" x14ac:dyDescent="0.25">
      <c r="L196040" s="56"/>
      <c r="M196040" s="54"/>
      <c r="N196040" s="54"/>
      <c r="O196040" s="54"/>
      <c r="P196040" s="53"/>
    </row>
    <row r="196041" spans="12:16" x14ac:dyDescent="0.25">
      <c r="L196041" s="56"/>
      <c r="M196041" s="54"/>
      <c r="N196041" s="54"/>
      <c r="O196041" s="54"/>
      <c r="P196041" s="53"/>
    </row>
    <row r="196042" spans="12:16" x14ac:dyDescent="0.25">
      <c r="L196042" s="56"/>
      <c r="M196042" s="54"/>
      <c r="N196042" s="54"/>
      <c r="O196042" s="54"/>
      <c r="P196042" s="53"/>
    </row>
    <row r="196043" spans="12:16" x14ac:dyDescent="0.25">
      <c r="L196043" s="56"/>
      <c r="M196043" s="54"/>
      <c r="N196043" s="54"/>
      <c r="O196043" s="54"/>
      <c r="P196043" s="53"/>
    </row>
    <row r="196044" spans="12:16" x14ac:dyDescent="0.25">
      <c r="L196044" s="56"/>
      <c r="M196044" s="54"/>
      <c r="N196044" s="54"/>
      <c r="O196044" s="54"/>
      <c r="P196044" s="53"/>
    </row>
    <row r="196045" spans="12:16" x14ac:dyDescent="0.25">
      <c r="L196045" s="56"/>
      <c r="M196045" s="54"/>
      <c r="N196045" s="54"/>
      <c r="O196045" s="54"/>
      <c r="P196045" s="53"/>
    </row>
    <row r="196046" spans="12:16" x14ac:dyDescent="0.25">
      <c r="L196046" s="56"/>
      <c r="M196046" s="54"/>
      <c r="N196046" s="54"/>
      <c r="O196046" s="54"/>
      <c r="P196046" s="53"/>
    </row>
    <row r="196047" spans="12:16" x14ac:dyDescent="0.25">
      <c r="L196047" s="56"/>
      <c r="M196047" s="54"/>
      <c r="N196047" s="54"/>
      <c r="O196047" s="54"/>
      <c r="P196047" s="53"/>
    </row>
    <row r="196048" spans="12:16" x14ac:dyDescent="0.25">
      <c r="L196048" s="56"/>
      <c r="M196048" s="54"/>
      <c r="N196048" s="54"/>
      <c r="O196048" s="54"/>
      <c r="P196048" s="53"/>
    </row>
    <row r="196049" spans="12:16" x14ac:dyDescent="0.25">
      <c r="L196049" s="56"/>
      <c r="M196049" s="54"/>
      <c r="N196049" s="54"/>
      <c r="O196049" s="54"/>
      <c r="P196049" s="53"/>
    </row>
    <row r="196050" spans="12:16" x14ac:dyDescent="0.25">
      <c r="L196050" s="56"/>
      <c r="M196050" s="54"/>
      <c r="N196050" s="54"/>
      <c r="O196050" s="54"/>
      <c r="P196050" s="53"/>
    </row>
    <row r="196051" spans="12:16" x14ac:dyDescent="0.25">
      <c r="L196051" s="56"/>
      <c r="M196051" s="54"/>
      <c r="N196051" s="54"/>
      <c r="O196051" s="54"/>
      <c r="P196051" s="53"/>
    </row>
    <row r="196052" spans="12:16" x14ac:dyDescent="0.25">
      <c r="L196052" s="56"/>
      <c r="M196052" s="54"/>
      <c r="N196052" s="54"/>
      <c r="O196052" s="54"/>
      <c r="P196052" s="53"/>
    </row>
    <row r="196053" spans="12:16" x14ac:dyDescent="0.25">
      <c r="L196053" s="56"/>
      <c r="M196053" s="54"/>
      <c r="N196053" s="54"/>
      <c r="O196053" s="54"/>
      <c r="P196053" s="53"/>
    </row>
    <row r="196054" spans="12:16" x14ac:dyDescent="0.25">
      <c r="L196054" s="56"/>
      <c r="M196054" s="54"/>
      <c r="N196054" s="54"/>
      <c r="O196054" s="54"/>
      <c r="P196054" s="53"/>
    </row>
    <row r="196055" spans="12:16" x14ac:dyDescent="0.25">
      <c r="L196055" s="56"/>
      <c r="M196055" s="54"/>
      <c r="N196055" s="54"/>
      <c r="O196055" s="54"/>
      <c r="P196055" s="53"/>
    </row>
    <row r="196056" spans="12:16" x14ac:dyDescent="0.25">
      <c r="L196056" s="56"/>
      <c r="M196056" s="54"/>
      <c r="N196056" s="54"/>
      <c r="O196056" s="54"/>
      <c r="P196056" s="53"/>
    </row>
    <row r="196057" spans="12:16" x14ac:dyDescent="0.25">
      <c r="L196057" s="56"/>
      <c r="M196057" s="54"/>
      <c r="N196057" s="54"/>
      <c r="O196057" s="54"/>
      <c r="P196057" s="53"/>
    </row>
    <row r="196058" spans="12:16" x14ac:dyDescent="0.25">
      <c r="L196058" s="56"/>
      <c r="M196058" s="54"/>
      <c r="N196058" s="54"/>
      <c r="O196058" s="54"/>
      <c r="P196058" s="53"/>
    </row>
    <row r="196059" spans="12:16" x14ac:dyDescent="0.25">
      <c r="L196059" s="56"/>
      <c r="M196059" s="54"/>
      <c r="N196059" s="54"/>
      <c r="O196059" s="54"/>
      <c r="P196059" s="53"/>
    </row>
    <row r="196060" spans="12:16" x14ac:dyDescent="0.25">
      <c r="L196060" s="56"/>
      <c r="M196060" s="54"/>
      <c r="N196060" s="54"/>
      <c r="O196060" s="54"/>
      <c r="P196060" s="53"/>
    </row>
    <row r="196061" spans="12:16" x14ac:dyDescent="0.25">
      <c r="L196061" s="56"/>
      <c r="M196061" s="54"/>
      <c r="N196061" s="54"/>
      <c r="O196061" s="54"/>
      <c r="P196061" s="53"/>
    </row>
    <row r="196062" spans="12:16" x14ac:dyDescent="0.25">
      <c r="L196062" s="56"/>
      <c r="M196062" s="54"/>
      <c r="N196062" s="54"/>
      <c r="O196062" s="54"/>
      <c r="P196062" s="53"/>
    </row>
    <row r="196063" spans="12:16" x14ac:dyDescent="0.25">
      <c r="L196063" s="56"/>
      <c r="M196063" s="54"/>
      <c r="N196063" s="54"/>
      <c r="O196063" s="54"/>
      <c r="P196063" s="53"/>
    </row>
    <row r="196064" spans="12:16" x14ac:dyDescent="0.25">
      <c r="L196064" s="56"/>
      <c r="M196064" s="54"/>
      <c r="N196064" s="54"/>
      <c r="O196064" s="54"/>
      <c r="P196064" s="53"/>
    </row>
    <row r="196065" spans="12:16" x14ac:dyDescent="0.25">
      <c r="L196065" s="56"/>
      <c r="M196065" s="54"/>
      <c r="N196065" s="54"/>
      <c r="O196065" s="54"/>
      <c r="P196065" s="53"/>
    </row>
    <row r="196066" spans="12:16" x14ac:dyDescent="0.25">
      <c r="L196066" s="56"/>
      <c r="M196066" s="54"/>
      <c r="N196066" s="54"/>
      <c r="O196066" s="54"/>
      <c r="P196066" s="53"/>
    </row>
    <row r="196067" spans="12:16" x14ac:dyDescent="0.25">
      <c r="L196067" s="56"/>
      <c r="M196067" s="54"/>
      <c r="N196067" s="54"/>
      <c r="O196067" s="54"/>
      <c r="P196067" s="53"/>
    </row>
    <row r="196068" spans="12:16" x14ac:dyDescent="0.25">
      <c r="L196068" s="56"/>
      <c r="M196068" s="54"/>
      <c r="N196068" s="54"/>
      <c r="O196068" s="54"/>
      <c r="P196068" s="53"/>
    </row>
    <row r="196069" spans="12:16" x14ac:dyDescent="0.25">
      <c r="L196069" s="56"/>
      <c r="M196069" s="54"/>
      <c r="N196069" s="54"/>
      <c r="O196069" s="54"/>
      <c r="P196069" s="53"/>
    </row>
    <row r="196070" spans="12:16" x14ac:dyDescent="0.25">
      <c r="L196070" s="56"/>
      <c r="M196070" s="54"/>
      <c r="N196070" s="54"/>
      <c r="O196070" s="54"/>
      <c r="P196070" s="53"/>
    </row>
    <row r="196071" spans="12:16" x14ac:dyDescent="0.25">
      <c r="L196071" s="56"/>
      <c r="M196071" s="54"/>
      <c r="N196071" s="54"/>
      <c r="O196071" s="54"/>
      <c r="P196071" s="53"/>
    </row>
    <row r="196072" spans="12:16" x14ac:dyDescent="0.25">
      <c r="L196072" s="56"/>
      <c r="M196072" s="54"/>
      <c r="N196072" s="54"/>
      <c r="O196072" s="54"/>
      <c r="P196072" s="53"/>
    </row>
    <row r="196073" spans="12:16" x14ac:dyDescent="0.25">
      <c r="L196073" s="56"/>
      <c r="M196073" s="54"/>
      <c r="N196073" s="54"/>
      <c r="O196073" s="54"/>
      <c r="P196073" s="53"/>
    </row>
    <row r="196074" spans="12:16" x14ac:dyDescent="0.25">
      <c r="L196074" s="56"/>
      <c r="M196074" s="54"/>
      <c r="N196074" s="54"/>
      <c r="O196074" s="54"/>
      <c r="P196074" s="53"/>
    </row>
    <row r="196075" spans="12:16" x14ac:dyDescent="0.25">
      <c r="L196075" s="56"/>
      <c r="M196075" s="54"/>
      <c r="N196075" s="54"/>
      <c r="O196075" s="54"/>
      <c r="P196075" s="53"/>
    </row>
    <row r="196076" spans="12:16" x14ac:dyDescent="0.25">
      <c r="L196076" s="56"/>
      <c r="M196076" s="54"/>
      <c r="N196076" s="54"/>
      <c r="O196076" s="54"/>
      <c r="P196076" s="53"/>
    </row>
    <row r="196077" spans="12:16" x14ac:dyDescent="0.25">
      <c r="L196077" s="56"/>
      <c r="M196077" s="54"/>
      <c r="N196077" s="54"/>
      <c r="O196077" s="54"/>
      <c r="P196077" s="53"/>
    </row>
    <row r="196078" spans="12:16" x14ac:dyDescent="0.25">
      <c r="L196078" s="56"/>
      <c r="M196078" s="54"/>
      <c r="N196078" s="54"/>
      <c r="O196078" s="54"/>
      <c r="P196078" s="53"/>
    </row>
    <row r="196079" spans="12:16" x14ac:dyDescent="0.25">
      <c r="L196079" s="56"/>
      <c r="M196079" s="54"/>
      <c r="N196079" s="54"/>
      <c r="O196079" s="54"/>
      <c r="P196079" s="53"/>
    </row>
    <row r="196080" spans="12:16" x14ac:dyDescent="0.25">
      <c r="L196080" s="56"/>
      <c r="M196080" s="54"/>
      <c r="N196080" s="54"/>
      <c r="O196080" s="54"/>
      <c r="P196080" s="53"/>
    </row>
    <row r="196081" spans="12:16" x14ac:dyDescent="0.25">
      <c r="L196081" s="56"/>
      <c r="M196081" s="54"/>
      <c r="N196081" s="54"/>
      <c r="O196081" s="54"/>
      <c r="P196081" s="53"/>
    </row>
    <row r="196082" spans="12:16" x14ac:dyDescent="0.25">
      <c r="L196082" s="56"/>
      <c r="M196082" s="54"/>
      <c r="N196082" s="54"/>
      <c r="O196082" s="54"/>
      <c r="P196082" s="53"/>
    </row>
    <row r="196083" spans="12:16" x14ac:dyDescent="0.25">
      <c r="L196083" s="56"/>
      <c r="M196083" s="54"/>
      <c r="N196083" s="54"/>
      <c r="O196083" s="54"/>
      <c r="P196083" s="53"/>
    </row>
    <row r="196084" spans="12:16" x14ac:dyDescent="0.25">
      <c r="L196084" s="56"/>
      <c r="M196084" s="54"/>
      <c r="N196084" s="54"/>
      <c r="O196084" s="54"/>
      <c r="P196084" s="53"/>
    </row>
    <row r="196085" spans="12:16" x14ac:dyDescent="0.25">
      <c r="L196085" s="56"/>
      <c r="M196085" s="54"/>
      <c r="N196085" s="54"/>
      <c r="O196085" s="54"/>
      <c r="P196085" s="53"/>
    </row>
    <row r="196086" spans="12:16" x14ac:dyDescent="0.25">
      <c r="L196086" s="56"/>
      <c r="M196086" s="54"/>
      <c r="N196086" s="54"/>
      <c r="O196086" s="54"/>
      <c r="P196086" s="53"/>
    </row>
    <row r="196087" spans="12:16" x14ac:dyDescent="0.25">
      <c r="L196087" s="56"/>
      <c r="M196087" s="54"/>
      <c r="N196087" s="54"/>
      <c r="O196087" s="54"/>
      <c r="P196087" s="53"/>
    </row>
    <row r="196088" spans="12:16" x14ac:dyDescent="0.25">
      <c r="L196088" s="56"/>
      <c r="M196088" s="54"/>
      <c r="N196088" s="54"/>
      <c r="O196088" s="54"/>
      <c r="P196088" s="53"/>
    </row>
    <row r="196089" spans="12:16" x14ac:dyDescent="0.25">
      <c r="L196089" s="56"/>
      <c r="M196089" s="54"/>
      <c r="N196089" s="54"/>
      <c r="O196089" s="54"/>
      <c r="P196089" s="53"/>
    </row>
    <row r="196090" spans="12:16" x14ac:dyDescent="0.25">
      <c r="L196090" s="56"/>
      <c r="M196090" s="54"/>
      <c r="N196090" s="54"/>
      <c r="O196090" s="54"/>
      <c r="P196090" s="53"/>
    </row>
    <row r="196091" spans="12:16" x14ac:dyDescent="0.25">
      <c r="L196091" s="56"/>
      <c r="M196091" s="54"/>
      <c r="N196091" s="54"/>
      <c r="O196091" s="54"/>
      <c r="P196091" s="53"/>
    </row>
    <row r="196092" spans="12:16" x14ac:dyDescent="0.25">
      <c r="L196092" s="56"/>
      <c r="M196092" s="54"/>
      <c r="N196092" s="54"/>
      <c r="O196092" s="54"/>
      <c r="P196092" s="53"/>
    </row>
    <row r="196093" spans="12:16" x14ac:dyDescent="0.25">
      <c r="L196093" s="56"/>
      <c r="M196093" s="54"/>
      <c r="N196093" s="54"/>
      <c r="O196093" s="54"/>
      <c r="P196093" s="53"/>
    </row>
    <row r="196094" spans="12:16" x14ac:dyDescent="0.25">
      <c r="L196094" s="56"/>
      <c r="M196094" s="54"/>
      <c r="N196094" s="54"/>
      <c r="O196094" s="54"/>
      <c r="P196094" s="53"/>
    </row>
    <row r="196095" spans="12:16" x14ac:dyDescent="0.25">
      <c r="L196095" s="56"/>
      <c r="M196095" s="54"/>
      <c r="N196095" s="54"/>
      <c r="O196095" s="54"/>
      <c r="P196095" s="53"/>
    </row>
    <row r="196096" spans="12:16" x14ac:dyDescent="0.25">
      <c r="L196096" s="56"/>
      <c r="M196096" s="54"/>
      <c r="N196096" s="54"/>
      <c r="O196096" s="54"/>
      <c r="P196096" s="53"/>
    </row>
    <row r="196097" spans="12:16" x14ac:dyDescent="0.25">
      <c r="L196097" s="56"/>
      <c r="M196097" s="54"/>
      <c r="N196097" s="54"/>
      <c r="O196097" s="54"/>
      <c r="P196097" s="53"/>
    </row>
    <row r="196098" spans="12:16" x14ac:dyDescent="0.25">
      <c r="L196098" s="56"/>
      <c r="M196098" s="54"/>
      <c r="N196098" s="54"/>
      <c r="O196098" s="54"/>
      <c r="P196098" s="53"/>
    </row>
    <row r="196099" spans="12:16" x14ac:dyDescent="0.25">
      <c r="L196099" s="56"/>
      <c r="M196099" s="54"/>
      <c r="N196099" s="54"/>
      <c r="O196099" s="54"/>
      <c r="P196099" s="53"/>
    </row>
    <row r="196100" spans="12:16" x14ac:dyDescent="0.25">
      <c r="L196100" s="56"/>
      <c r="M196100" s="54"/>
      <c r="N196100" s="54"/>
      <c r="O196100" s="54"/>
      <c r="P196100" s="53"/>
    </row>
    <row r="196101" spans="12:16" x14ac:dyDescent="0.25">
      <c r="L196101" s="56"/>
      <c r="M196101" s="54"/>
      <c r="N196101" s="54"/>
      <c r="O196101" s="54"/>
      <c r="P196101" s="53"/>
    </row>
    <row r="196102" spans="12:16" x14ac:dyDescent="0.25">
      <c r="L196102" s="56"/>
      <c r="M196102" s="54"/>
      <c r="N196102" s="54"/>
      <c r="O196102" s="54"/>
      <c r="P196102" s="53"/>
    </row>
    <row r="196103" spans="12:16" x14ac:dyDescent="0.25">
      <c r="L196103" s="56"/>
      <c r="M196103" s="54"/>
      <c r="N196103" s="54"/>
      <c r="O196103" s="54"/>
      <c r="P196103" s="53"/>
    </row>
    <row r="196104" spans="12:16" x14ac:dyDescent="0.25">
      <c r="L196104" s="56"/>
      <c r="M196104" s="54"/>
      <c r="N196104" s="54"/>
      <c r="O196104" s="54"/>
      <c r="P196104" s="53"/>
    </row>
    <row r="196105" spans="12:16" x14ac:dyDescent="0.25">
      <c r="L196105" s="56"/>
      <c r="M196105" s="54"/>
      <c r="N196105" s="54"/>
      <c r="O196105" s="54"/>
      <c r="P196105" s="53"/>
    </row>
    <row r="196106" spans="12:16" x14ac:dyDescent="0.25">
      <c r="L196106" s="56"/>
      <c r="M196106" s="54"/>
      <c r="N196106" s="54"/>
      <c r="O196106" s="54"/>
      <c r="P196106" s="53"/>
    </row>
    <row r="196107" spans="12:16" x14ac:dyDescent="0.25">
      <c r="L196107" s="56"/>
      <c r="M196107" s="54"/>
      <c r="N196107" s="54"/>
      <c r="O196107" s="54"/>
      <c r="P196107" s="53"/>
    </row>
    <row r="196108" spans="12:16" x14ac:dyDescent="0.25">
      <c r="L196108" s="56"/>
      <c r="M196108" s="54"/>
      <c r="N196108" s="54"/>
      <c r="O196108" s="54"/>
      <c r="P196108" s="53"/>
    </row>
    <row r="196109" spans="12:16" x14ac:dyDescent="0.25">
      <c r="L196109" s="56"/>
      <c r="M196109" s="54"/>
      <c r="N196109" s="54"/>
      <c r="O196109" s="54"/>
      <c r="P196109" s="53"/>
    </row>
    <row r="196110" spans="12:16" x14ac:dyDescent="0.25">
      <c r="L196110" s="56"/>
      <c r="M196110" s="54"/>
      <c r="N196110" s="54"/>
      <c r="O196110" s="54"/>
      <c r="P196110" s="53"/>
    </row>
    <row r="196111" spans="12:16" x14ac:dyDescent="0.25">
      <c r="L196111" s="56"/>
      <c r="M196111" s="54"/>
      <c r="N196111" s="54"/>
      <c r="O196111" s="54"/>
      <c r="P196111" s="53"/>
    </row>
    <row r="196112" spans="12:16" x14ac:dyDescent="0.25">
      <c r="L196112" s="56"/>
      <c r="M196112" s="54"/>
      <c r="N196112" s="54"/>
      <c r="O196112" s="54"/>
      <c r="P196112" s="53"/>
    </row>
    <row r="196113" spans="12:16" x14ac:dyDescent="0.25">
      <c r="L196113" s="56"/>
      <c r="M196113" s="54"/>
      <c r="N196113" s="54"/>
      <c r="O196113" s="54"/>
      <c r="P196113" s="53"/>
    </row>
    <row r="196114" spans="12:16" x14ac:dyDescent="0.25">
      <c r="L196114" s="56"/>
      <c r="M196114" s="54"/>
      <c r="N196114" s="54"/>
      <c r="O196114" s="54"/>
      <c r="P196114" s="53"/>
    </row>
    <row r="196115" spans="12:16" x14ac:dyDescent="0.25">
      <c r="L196115" s="56"/>
      <c r="M196115" s="54"/>
      <c r="N196115" s="54"/>
      <c r="O196115" s="54"/>
      <c r="P196115" s="53"/>
    </row>
    <row r="196116" spans="12:16" x14ac:dyDescent="0.25">
      <c r="L196116" s="56"/>
      <c r="M196116" s="54"/>
      <c r="N196116" s="54"/>
      <c r="O196116" s="54"/>
      <c r="P196116" s="53"/>
    </row>
    <row r="196117" spans="12:16" x14ac:dyDescent="0.25">
      <c r="L196117" s="56"/>
      <c r="M196117" s="54"/>
      <c r="N196117" s="54"/>
      <c r="O196117" s="54"/>
      <c r="P196117" s="53"/>
    </row>
    <row r="196118" spans="12:16" x14ac:dyDescent="0.25">
      <c r="L196118" s="56"/>
      <c r="M196118" s="54"/>
      <c r="N196118" s="54"/>
      <c r="O196118" s="54"/>
      <c r="P196118" s="53"/>
    </row>
    <row r="196119" spans="12:16" x14ac:dyDescent="0.25">
      <c r="L196119" s="56"/>
      <c r="M196119" s="54"/>
      <c r="N196119" s="54"/>
      <c r="O196119" s="54"/>
      <c r="P196119" s="53"/>
    </row>
    <row r="196120" spans="12:16" x14ac:dyDescent="0.25">
      <c r="L196120" s="56"/>
      <c r="M196120" s="54"/>
      <c r="N196120" s="54"/>
      <c r="O196120" s="54"/>
      <c r="P196120" s="53"/>
    </row>
    <row r="196121" spans="12:16" x14ac:dyDescent="0.25">
      <c r="L196121" s="56"/>
      <c r="M196121" s="54"/>
      <c r="N196121" s="54"/>
      <c r="O196121" s="54"/>
      <c r="P196121" s="53"/>
    </row>
    <row r="196122" spans="12:16" x14ac:dyDescent="0.25">
      <c r="L196122" s="56"/>
      <c r="M196122" s="54"/>
      <c r="N196122" s="54"/>
      <c r="O196122" s="54"/>
      <c r="P196122" s="53"/>
    </row>
    <row r="196123" spans="12:16" x14ac:dyDescent="0.25">
      <c r="L196123" s="56"/>
      <c r="M196123" s="54"/>
      <c r="N196123" s="54"/>
      <c r="O196123" s="54"/>
      <c r="P196123" s="53"/>
    </row>
    <row r="196124" spans="12:16" x14ac:dyDescent="0.25">
      <c r="L196124" s="56"/>
      <c r="M196124" s="54"/>
      <c r="N196124" s="54"/>
      <c r="O196124" s="54"/>
      <c r="P196124" s="53"/>
    </row>
    <row r="196125" spans="12:16" x14ac:dyDescent="0.25">
      <c r="L196125" s="56"/>
      <c r="M196125" s="54"/>
      <c r="N196125" s="54"/>
      <c r="O196125" s="54"/>
      <c r="P196125" s="53"/>
    </row>
    <row r="196126" spans="12:16" x14ac:dyDescent="0.25">
      <c r="L196126" s="56"/>
      <c r="M196126" s="54"/>
      <c r="N196126" s="54"/>
      <c r="O196126" s="54"/>
      <c r="P196126" s="53"/>
    </row>
    <row r="196127" spans="12:16" x14ac:dyDescent="0.25">
      <c r="L196127" s="56"/>
      <c r="M196127" s="54"/>
      <c r="N196127" s="54"/>
      <c r="O196127" s="54"/>
      <c r="P196127" s="53"/>
    </row>
    <row r="196128" spans="12:16" x14ac:dyDescent="0.25">
      <c r="L196128" s="56"/>
      <c r="M196128" s="54"/>
      <c r="N196128" s="54"/>
      <c r="O196128" s="54"/>
      <c r="P196128" s="53"/>
    </row>
    <row r="196129" spans="12:16" x14ac:dyDescent="0.25">
      <c r="L196129" s="56"/>
      <c r="M196129" s="54"/>
      <c r="N196129" s="54"/>
      <c r="O196129" s="54"/>
      <c r="P196129" s="53"/>
    </row>
    <row r="196130" spans="12:16" x14ac:dyDescent="0.25">
      <c r="L196130" s="56"/>
      <c r="M196130" s="54"/>
      <c r="N196130" s="54"/>
      <c r="O196130" s="54"/>
      <c r="P196130" s="53"/>
    </row>
    <row r="196131" spans="12:16" x14ac:dyDescent="0.25">
      <c r="L196131" s="56"/>
      <c r="M196131" s="54"/>
      <c r="N196131" s="54"/>
      <c r="O196131" s="54"/>
      <c r="P196131" s="53"/>
    </row>
    <row r="196132" spans="12:16" x14ac:dyDescent="0.25">
      <c r="L196132" s="56"/>
      <c r="M196132" s="54"/>
      <c r="N196132" s="54"/>
      <c r="O196132" s="54"/>
      <c r="P196132" s="53"/>
    </row>
    <row r="196133" spans="12:16" x14ac:dyDescent="0.25">
      <c r="L196133" s="56"/>
      <c r="M196133" s="54"/>
      <c r="N196133" s="54"/>
      <c r="O196133" s="54"/>
      <c r="P196133" s="53"/>
    </row>
    <row r="196134" spans="12:16" x14ac:dyDescent="0.25">
      <c r="L196134" s="56"/>
      <c r="M196134" s="54"/>
      <c r="N196134" s="54"/>
      <c r="O196134" s="54"/>
      <c r="P196134" s="53"/>
    </row>
    <row r="196135" spans="12:16" x14ac:dyDescent="0.25">
      <c r="L196135" s="56"/>
      <c r="M196135" s="54"/>
      <c r="N196135" s="54"/>
      <c r="O196135" s="54"/>
      <c r="P196135" s="53"/>
    </row>
    <row r="196136" spans="12:16" x14ac:dyDescent="0.25">
      <c r="L196136" s="56"/>
      <c r="M196136" s="54"/>
      <c r="N196136" s="54"/>
      <c r="O196136" s="54"/>
      <c r="P196136" s="53"/>
    </row>
    <row r="196137" spans="12:16" x14ac:dyDescent="0.25">
      <c r="L196137" s="56"/>
      <c r="M196137" s="54"/>
      <c r="N196137" s="54"/>
      <c r="O196137" s="54"/>
      <c r="P196137" s="53"/>
    </row>
    <row r="196138" spans="12:16" x14ac:dyDescent="0.25">
      <c r="L196138" s="56"/>
      <c r="M196138" s="54"/>
      <c r="N196138" s="54"/>
      <c r="O196138" s="54"/>
      <c r="P196138" s="53"/>
    </row>
    <row r="196139" spans="12:16" x14ac:dyDescent="0.25">
      <c r="L196139" s="56"/>
      <c r="M196139" s="54"/>
      <c r="N196139" s="54"/>
      <c r="O196139" s="54"/>
      <c r="P196139" s="53"/>
    </row>
    <row r="196140" spans="12:16" x14ac:dyDescent="0.25">
      <c r="L196140" s="56"/>
      <c r="M196140" s="54"/>
      <c r="N196140" s="54"/>
      <c r="O196140" s="54"/>
      <c r="P196140" s="53"/>
    </row>
    <row r="196141" spans="12:16" x14ac:dyDescent="0.25">
      <c r="L196141" s="56"/>
      <c r="M196141" s="54"/>
      <c r="N196141" s="54"/>
      <c r="O196141" s="54"/>
      <c r="P196141" s="53"/>
    </row>
    <row r="196142" spans="12:16" x14ac:dyDescent="0.25">
      <c r="L196142" s="56"/>
      <c r="M196142" s="54"/>
      <c r="N196142" s="54"/>
      <c r="O196142" s="54"/>
      <c r="P196142" s="53"/>
    </row>
    <row r="196143" spans="12:16" x14ac:dyDescent="0.25">
      <c r="L196143" s="56"/>
      <c r="M196143" s="54"/>
      <c r="N196143" s="54"/>
      <c r="O196143" s="54"/>
      <c r="P196143" s="53"/>
    </row>
    <row r="196144" spans="12:16" x14ac:dyDescent="0.25">
      <c r="L196144" s="56"/>
      <c r="M196144" s="54"/>
      <c r="N196144" s="54"/>
      <c r="O196144" s="54"/>
      <c r="P196144" s="53"/>
    </row>
    <row r="196145" spans="12:16" x14ac:dyDescent="0.25">
      <c r="L196145" s="56"/>
      <c r="M196145" s="54"/>
      <c r="N196145" s="54"/>
      <c r="O196145" s="54"/>
      <c r="P196145" s="53"/>
    </row>
    <row r="196146" spans="12:16" x14ac:dyDescent="0.25">
      <c r="L196146" s="56"/>
      <c r="M196146" s="54"/>
      <c r="N196146" s="54"/>
      <c r="O196146" s="54"/>
      <c r="P196146" s="53"/>
    </row>
    <row r="196147" spans="12:16" x14ac:dyDescent="0.25">
      <c r="L196147" s="56"/>
      <c r="M196147" s="54"/>
      <c r="N196147" s="54"/>
      <c r="O196147" s="54"/>
      <c r="P196147" s="53"/>
    </row>
    <row r="196148" spans="12:16" x14ac:dyDescent="0.25">
      <c r="L196148" s="56"/>
      <c r="M196148" s="54"/>
      <c r="N196148" s="54"/>
      <c r="O196148" s="54"/>
      <c r="P196148" s="53"/>
    </row>
    <row r="196149" spans="12:16" x14ac:dyDescent="0.25">
      <c r="L196149" s="56"/>
      <c r="M196149" s="54"/>
      <c r="N196149" s="54"/>
      <c r="O196149" s="54"/>
      <c r="P196149" s="53"/>
    </row>
    <row r="196150" spans="12:16" x14ac:dyDescent="0.25">
      <c r="L196150" s="56"/>
      <c r="M196150" s="54"/>
      <c r="N196150" s="54"/>
      <c r="O196150" s="54"/>
      <c r="P196150" s="53"/>
    </row>
    <row r="196151" spans="12:16" x14ac:dyDescent="0.25">
      <c r="L196151" s="56"/>
      <c r="M196151" s="54"/>
      <c r="N196151" s="54"/>
      <c r="O196151" s="54"/>
      <c r="P196151" s="53"/>
    </row>
    <row r="196152" spans="12:16" x14ac:dyDescent="0.25">
      <c r="L196152" s="56"/>
      <c r="M196152" s="54"/>
      <c r="N196152" s="54"/>
      <c r="O196152" s="54"/>
      <c r="P196152" s="53"/>
    </row>
    <row r="196153" spans="12:16" x14ac:dyDescent="0.25">
      <c r="L196153" s="56"/>
      <c r="M196153" s="54"/>
      <c r="N196153" s="54"/>
      <c r="O196153" s="54"/>
      <c r="P196153" s="53"/>
    </row>
    <row r="196154" spans="12:16" x14ac:dyDescent="0.25">
      <c r="L196154" s="56"/>
      <c r="M196154" s="54"/>
      <c r="N196154" s="54"/>
      <c r="O196154" s="54"/>
      <c r="P196154" s="53"/>
    </row>
    <row r="196155" spans="12:16" x14ac:dyDescent="0.25">
      <c r="L196155" s="56"/>
      <c r="M196155" s="54"/>
      <c r="N196155" s="54"/>
      <c r="O196155" s="54"/>
      <c r="P196155" s="53"/>
    </row>
    <row r="196156" spans="12:16" x14ac:dyDescent="0.25">
      <c r="L196156" s="56"/>
      <c r="M196156" s="54"/>
      <c r="N196156" s="54"/>
      <c r="O196156" s="54"/>
      <c r="P196156" s="53"/>
    </row>
    <row r="196157" spans="12:16" x14ac:dyDescent="0.25">
      <c r="L196157" s="56"/>
      <c r="M196157" s="54"/>
      <c r="N196157" s="54"/>
      <c r="O196157" s="54"/>
      <c r="P196157" s="53"/>
    </row>
    <row r="196158" spans="12:16" x14ac:dyDescent="0.25">
      <c r="L196158" s="56"/>
      <c r="M196158" s="54"/>
      <c r="N196158" s="54"/>
      <c r="O196158" s="54"/>
      <c r="P196158" s="53"/>
    </row>
    <row r="196159" spans="12:16" x14ac:dyDescent="0.25">
      <c r="L196159" s="56"/>
      <c r="M196159" s="54"/>
      <c r="N196159" s="54"/>
      <c r="O196159" s="54"/>
      <c r="P196159" s="53"/>
    </row>
    <row r="196160" spans="12:16" x14ac:dyDescent="0.25">
      <c r="L196160" s="56"/>
      <c r="M196160" s="54"/>
      <c r="N196160" s="54"/>
      <c r="O196160" s="54"/>
      <c r="P196160" s="53"/>
    </row>
    <row r="196161" spans="12:16" x14ac:dyDescent="0.25">
      <c r="L196161" s="56"/>
      <c r="M196161" s="54"/>
      <c r="N196161" s="54"/>
      <c r="O196161" s="54"/>
      <c r="P196161" s="53"/>
    </row>
    <row r="196162" spans="12:16" x14ac:dyDescent="0.25">
      <c r="L196162" s="56"/>
      <c r="M196162" s="54"/>
      <c r="N196162" s="54"/>
      <c r="O196162" s="54"/>
      <c r="P196162" s="53"/>
    </row>
    <row r="196163" spans="12:16" x14ac:dyDescent="0.25">
      <c r="L196163" s="56"/>
      <c r="M196163" s="54"/>
      <c r="N196163" s="54"/>
      <c r="O196163" s="54"/>
      <c r="P196163" s="53"/>
    </row>
    <row r="196164" spans="12:16" x14ac:dyDescent="0.25">
      <c r="L196164" s="56"/>
      <c r="M196164" s="54"/>
      <c r="N196164" s="54"/>
      <c r="O196164" s="54"/>
      <c r="P196164" s="53"/>
    </row>
    <row r="196165" spans="12:16" x14ac:dyDescent="0.25">
      <c r="L196165" s="56"/>
      <c r="M196165" s="54"/>
      <c r="N196165" s="54"/>
      <c r="O196165" s="54"/>
      <c r="P196165" s="53"/>
    </row>
    <row r="196166" spans="12:16" x14ac:dyDescent="0.25">
      <c r="L196166" s="56"/>
      <c r="M196166" s="54"/>
      <c r="N196166" s="54"/>
      <c r="O196166" s="54"/>
      <c r="P196166" s="53"/>
    </row>
    <row r="196167" spans="12:16" x14ac:dyDescent="0.25">
      <c r="L196167" s="56"/>
      <c r="M196167" s="54"/>
      <c r="N196167" s="54"/>
      <c r="O196167" s="54"/>
      <c r="P196167" s="53"/>
    </row>
    <row r="196168" spans="12:16" x14ac:dyDescent="0.25">
      <c r="L196168" s="56"/>
      <c r="M196168" s="54"/>
      <c r="N196168" s="54"/>
      <c r="O196168" s="54"/>
      <c r="P196168" s="53"/>
    </row>
    <row r="196169" spans="12:16" x14ac:dyDescent="0.25">
      <c r="L196169" s="56"/>
      <c r="M196169" s="54"/>
      <c r="N196169" s="54"/>
      <c r="O196169" s="54"/>
      <c r="P196169" s="53"/>
    </row>
    <row r="196170" spans="12:16" x14ac:dyDescent="0.25">
      <c r="L196170" s="56"/>
      <c r="M196170" s="54"/>
      <c r="N196170" s="54"/>
      <c r="O196170" s="54"/>
      <c r="P196170" s="53"/>
    </row>
    <row r="196171" spans="12:16" x14ac:dyDescent="0.25">
      <c r="L196171" s="56"/>
      <c r="M196171" s="54"/>
      <c r="N196171" s="54"/>
      <c r="O196171" s="54"/>
      <c r="P196171" s="53"/>
    </row>
    <row r="196172" spans="12:16" x14ac:dyDescent="0.25">
      <c r="L196172" s="56"/>
      <c r="M196172" s="54"/>
      <c r="N196172" s="54"/>
      <c r="O196172" s="54"/>
      <c r="P196172" s="53"/>
    </row>
    <row r="196173" spans="12:16" x14ac:dyDescent="0.25">
      <c r="L196173" s="56"/>
      <c r="M196173" s="54"/>
      <c r="N196173" s="54"/>
      <c r="O196173" s="54"/>
      <c r="P196173" s="53"/>
    </row>
    <row r="196174" spans="12:16" x14ac:dyDescent="0.25">
      <c r="L196174" s="56"/>
      <c r="M196174" s="54"/>
      <c r="N196174" s="54"/>
      <c r="O196174" s="54"/>
      <c r="P196174" s="53"/>
    </row>
    <row r="196175" spans="12:16" x14ac:dyDescent="0.25">
      <c r="L196175" s="56"/>
      <c r="M196175" s="54"/>
      <c r="N196175" s="54"/>
      <c r="O196175" s="54"/>
      <c r="P196175" s="53"/>
    </row>
    <row r="196176" spans="12:16" x14ac:dyDescent="0.25">
      <c r="L196176" s="56"/>
      <c r="M196176" s="54"/>
      <c r="N196176" s="54"/>
      <c r="O196176" s="54"/>
      <c r="P196176" s="53"/>
    </row>
    <row r="196177" spans="12:16" x14ac:dyDescent="0.25">
      <c r="L196177" s="56"/>
      <c r="M196177" s="54"/>
      <c r="N196177" s="54"/>
      <c r="O196177" s="54"/>
      <c r="P196177" s="53"/>
    </row>
    <row r="196178" spans="12:16" x14ac:dyDescent="0.25">
      <c r="L196178" s="56"/>
      <c r="M196178" s="54"/>
      <c r="N196178" s="54"/>
      <c r="O196178" s="54"/>
      <c r="P196178" s="53"/>
    </row>
    <row r="196179" spans="12:16" x14ac:dyDescent="0.25">
      <c r="L196179" s="56"/>
      <c r="M196179" s="54"/>
      <c r="N196179" s="54"/>
      <c r="O196179" s="54"/>
      <c r="P196179" s="53"/>
    </row>
    <row r="196180" spans="12:16" x14ac:dyDescent="0.25">
      <c r="L196180" s="56"/>
      <c r="M196180" s="54"/>
      <c r="N196180" s="54"/>
      <c r="O196180" s="54"/>
      <c r="P196180" s="53"/>
    </row>
    <row r="196181" spans="12:16" x14ac:dyDescent="0.25">
      <c r="L196181" s="56"/>
      <c r="M196181" s="54"/>
      <c r="N196181" s="54"/>
      <c r="O196181" s="54"/>
      <c r="P196181" s="53"/>
    </row>
    <row r="196182" spans="12:16" x14ac:dyDescent="0.25">
      <c r="L196182" s="56"/>
      <c r="M196182" s="54"/>
      <c r="N196182" s="54"/>
      <c r="O196182" s="54"/>
      <c r="P196182" s="53"/>
    </row>
    <row r="196183" spans="12:16" x14ac:dyDescent="0.25">
      <c r="L196183" s="56"/>
      <c r="M196183" s="54"/>
      <c r="N196183" s="54"/>
      <c r="O196183" s="54"/>
      <c r="P196183" s="53"/>
    </row>
    <row r="196184" spans="12:16" x14ac:dyDescent="0.25">
      <c r="L196184" s="56"/>
      <c r="M196184" s="54"/>
      <c r="N196184" s="54"/>
      <c r="O196184" s="54"/>
      <c r="P196184" s="53"/>
    </row>
    <row r="196185" spans="12:16" x14ac:dyDescent="0.25">
      <c r="L196185" s="56"/>
      <c r="M196185" s="54"/>
      <c r="N196185" s="54"/>
      <c r="O196185" s="54"/>
      <c r="P196185" s="53"/>
    </row>
    <row r="196186" spans="12:16" x14ac:dyDescent="0.25">
      <c r="L196186" s="56"/>
      <c r="M196186" s="54"/>
      <c r="N196186" s="54"/>
      <c r="O196186" s="54"/>
      <c r="P196186" s="53"/>
    </row>
    <row r="196187" spans="12:16" x14ac:dyDescent="0.25">
      <c r="L196187" s="56"/>
      <c r="M196187" s="54"/>
      <c r="N196187" s="54"/>
      <c r="O196187" s="54"/>
      <c r="P196187" s="53"/>
    </row>
    <row r="196188" spans="12:16" x14ac:dyDescent="0.25">
      <c r="L196188" s="56"/>
      <c r="M196188" s="54"/>
      <c r="N196188" s="54"/>
      <c r="O196188" s="54"/>
      <c r="P196188" s="53"/>
    </row>
    <row r="196189" spans="12:16" x14ac:dyDescent="0.25">
      <c r="L196189" s="56"/>
      <c r="M196189" s="54"/>
      <c r="N196189" s="54"/>
      <c r="O196189" s="54"/>
      <c r="P196189" s="53"/>
    </row>
    <row r="196190" spans="12:16" x14ac:dyDescent="0.25">
      <c r="L196190" s="56"/>
      <c r="M196190" s="54"/>
      <c r="N196190" s="54"/>
      <c r="O196190" s="54"/>
      <c r="P196190" s="53"/>
    </row>
    <row r="196191" spans="12:16" x14ac:dyDescent="0.25">
      <c r="L196191" s="56"/>
      <c r="M196191" s="54"/>
      <c r="N196191" s="54"/>
      <c r="O196191" s="54"/>
      <c r="P196191" s="53"/>
    </row>
    <row r="196192" spans="12:16" x14ac:dyDescent="0.25">
      <c r="L196192" s="56"/>
      <c r="M196192" s="54"/>
      <c r="N196192" s="54"/>
      <c r="O196192" s="54"/>
      <c r="P196192" s="53"/>
    </row>
    <row r="196193" spans="12:16" x14ac:dyDescent="0.25">
      <c r="L196193" s="56"/>
      <c r="M196193" s="54"/>
      <c r="N196193" s="54"/>
      <c r="O196193" s="54"/>
      <c r="P196193" s="53"/>
    </row>
    <row r="196194" spans="12:16" x14ac:dyDescent="0.25">
      <c r="L196194" s="56"/>
      <c r="M196194" s="54"/>
      <c r="N196194" s="54"/>
      <c r="O196194" s="54"/>
      <c r="P196194" s="53"/>
    </row>
    <row r="196195" spans="12:16" x14ac:dyDescent="0.25">
      <c r="L196195" s="56"/>
      <c r="M196195" s="54"/>
      <c r="N196195" s="54"/>
      <c r="O196195" s="54"/>
      <c r="P196195" s="53"/>
    </row>
    <row r="196196" spans="12:16" x14ac:dyDescent="0.25">
      <c r="L196196" s="56"/>
      <c r="M196196" s="54"/>
      <c r="N196196" s="54"/>
      <c r="O196196" s="54"/>
      <c r="P196196" s="53"/>
    </row>
    <row r="196197" spans="12:16" x14ac:dyDescent="0.25">
      <c r="L196197" s="56"/>
      <c r="M196197" s="54"/>
      <c r="N196197" s="54"/>
      <c r="O196197" s="54"/>
      <c r="P196197" s="53"/>
    </row>
    <row r="196198" spans="12:16" x14ac:dyDescent="0.25">
      <c r="L196198" s="56"/>
      <c r="M196198" s="54"/>
      <c r="N196198" s="54"/>
      <c r="O196198" s="54"/>
      <c r="P196198" s="53"/>
    </row>
    <row r="196199" spans="12:16" x14ac:dyDescent="0.25">
      <c r="L196199" s="56"/>
      <c r="M196199" s="54"/>
      <c r="N196199" s="54"/>
      <c r="O196199" s="54"/>
      <c r="P196199" s="53"/>
    </row>
    <row r="196200" spans="12:16" x14ac:dyDescent="0.25">
      <c r="L196200" s="56"/>
      <c r="M196200" s="54"/>
      <c r="N196200" s="54"/>
      <c r="O196200" s="54"/>
      <c r="P196200" s="53"/>
    </row>
    <row r="196201" spans="12:16" x14ac:dyDescent="0.25">
      <c r="L196201" s="56"/>
      <c r="M196201" s="54"/>
      <c r="N196201" s="54"/>
      <c r="O196201" s="54"/>
      <c r="P196201" s="53"/>
    </row>
    <row r="196202" spans="12:16" x14ac:dyDescent="0.25">
      <c r="L196202" s="56"/>
      <c r="M196202" s="54"/>
      <c r="N196202" s="54"/>
      <c r="O196202" s="54"/>
      <c r="P196202" s="53"/>
    </row>
    <row r="196203" spans="12:16" x14ac:dyDescent="0.25">
      <c r="L196203" s="56"/>
      <c r="M196203" s="54"/>
      <c r="N196203" s="54"/>
      <c r="O196203" s="54"/>
      <c r="P196203" s="53"/>
    </row>
    <row r="196204" spans="12:16" x14ac:dyDescent="0.25">
      <c r="L196204" s="56"/>
      <c r="M196204" s="54"/>
      <c r="N196204" s="54"/>
      <c r="O196204" s="54"/>
      <c r="P196204" s="53"/>
    </row>
    <row r="196205" spans="12:16" x14ac:dyDescent="0.25">
      <c r="L196205" s="56"/>
      <c r="M196205" s="54"/>
      <c r="N196205" s="54"/>
      <c r="O196205" s="54"/>
      <c r="P196205" s="53"/>
    </row>
    <row r="196206" spans="12:16" x14ac:dyDescent="0.25">
      <c r="L196206" s="56"/>
      <c r="M196206" s="54"/>
      <c r="N196206" s="54"/>
      <c r="O196206" s="54"/>
      <c r="P196206" s="53"/>
    </row>
    <row r="196207" spans="12:16" x14ac:dyDescent="0.25">
      <c r="L196207" s="56"/>
      <c r="M196207" s="54"/>
      <c r="N196207" s="54"/>
      <c r="O196207" s="54"/>
      <c r="P196207" s="53"/>
    </row>
    <row r="196208" spans="12:16" x14ac:dyDescent="0.25">
      <c r="L196208" s="56"/>
      <c r="M196208" s="54"/>
      <c r="N196208" s="54"/>
      <c r="O196208" s="54"/>
      <c r="P196208" s="53"/>
    </row>
    <row r="196209" spans="12:16" x14ac:dyDescent="0.25">
      <c r="L196209" s="56"/>
      <c r="M196209" s="54"/>
      <c r="N196209" s="54"/>
      <c r="O196209" s="54"/>
      <c r="P196209" s="53"/>
    </row>
    <row r="196210" spans="12:16" x14ac:dyDescent="0.25">
      <c r="L196210" s="56"/>
      <c r="M196210" s="54"/>
      <c r="N196210" s="54"/>
      <c r="O196210" s="54"/>
      <c r="P196210" s="53"/>
    </row>
    <row r="196211" spans="12:16" x14ac:dyDescent="0.25">
      <c r="L196211" s="56"/>
      <c r="M196211" s="54"/>
      <c r="N196211" s="54"/>
      <c r="O196211" s="54"/>
      <c r="P196211" s="53"/>
    </row>
    <row r="196212" spans="12:16" x14ac:dyDescent="0.25">
      <c r="L196212" s="56"/>
      <c r="M196212" s="54"/>
      <c r="N196212" s="54"/>
      <c r="O196212" s="54"/>
      <c r="P196212" s="53"/>
    </row>
    <row r="196213" spans="12:16" x14ac:dyDescent="0.25">
      <c r="L196213" s="56"/>
      <c r="M196213" s="54"/>
      <c r="N196213" s="54"/>
      <c r="O196213" s="54"/>
      <c r="P196213" s="53"/>
    </row>
    <row r="196214" spans="12:16" x14ac:dyDescent="0.25">
      <c r="L196214" s="56"/>
      <c r="M196214" s="54"/>
      <c r="N196214" s="54"/>
      <c r="O196214" s="54"/>
      <c r="P196214" s="53"/>
    </row>
    <row r="196215" spans="12:16" x14ac:dyDescent="0.25">
      <c r="L196215" s="56"/>
      <c r="M196215" s="54"/>
      <c r="N196215" s="54"/>
      <c r="O196215" s="54"/>
      <c r="P196215" s="53"/>
    </row>
    <row r="196216" spans="12:16" x14ac:dyDescent="0.25">
      <c r="L196216" s="56"/>
      <c r="M196216" s="54"/>
      <c r="N196216" s="54"/>
      <c r="O196216" s="54"/>
      <c r="P196216" s="53"/>
    </row>
    <row r="196217" spans="12:16" x14ac:dyDescent="0.25">
      <c r="L196217" s="56"/>
      <c r="M196217" s="54"/>
      <c r="N196217" s="54"/>
      <c r="O196217" s="54"/>
      <c r="P196217" s="53"/>
    </row>
    <row r="196218" spans="12:16" x14ac:dyDescent="0.25">
      <c r="L196218" s="56"/>
      <c r="M196218" s="54"/>
      <c r="N196218" s="54"/>
      <c r="O196218" s="54"/>
      <c r="P196218" s="53"/>
    </row>
    <row r="196219" spans="12:16" x14ac:dyDescent="0.25">
      <c r="L196219" s="56"/>
      <c r="M196219" s="54"/>
      <c r="N196219" s="54"/>
      <c r="O196219" s="54"/>
      <c r="P196219" s="53"/>
    </row>
    <row r="196220" spans="12:16" x14ac:dyDescent="0.25">
      <c r="L196220" s="56"/>
      <c r="M196220" s="54"/>
      <c r="N196220" s="54"/>
      <c r="O196220" s="54"/>
      <c r="P196220" s="53"/>
    </row>
    <row r="196221" spans="12:16" x14ac:dyDescent="0.25">
      <c r="L196221" s="56"/>
      <c r="M196221" s="54"/>
      <c r="N196221" s="54"/>
      <c r="O196221" s="54"/>
      <c r="P196221" s="53"/>
    </row>
    <row r="196222" spans="12:16" x14ac:dyDescent="0.25">
      <c r="L196222" s="56"/>
      <c r="M196222" s="54"/>
      <c r="N196222" s="54"/>
      <c r="O196222" s="54"/>
      <c r="P196222" s="53"/>
    </row>
    <row r="196223" spans="12:16" x14ac:dyDescent="0.25">
      <c r="L196223" s="56"/>
      <c r="M196223" s="54"/>
      <c r="N196223" s="54"/>
      <c r="O196223" s="54"/>
      <c r="P196223" s="53"/>
    </row>
    <row r="196224" spans="12:16" x14ac:dyDescent="0.25">
      <c r="L196224" s="56"/>
      <c r="M196224" s="54"/>
      <c r="N196224" s="54"/>
      <c r="O196224" s="54"/>
      <c r="P196224" s="53"/>
    </row>
    <row r="196225" spans="12:16" x14ac:dyDescent="0.25">
      <c r="L196225" s="56"/>
      <c r="M196225" s="54"/>
      <c r="N196225" s="54"/>
      <c r="O196225" s="54"/>
      <c r="P196225" s="53"/>
    </row>
    <row r="196226" spans="12:16" x14ac:dyDescent="0.25">
      <c r="L196226" s="56"/>
      <c r="M196226" s="54"/>
      <c r="N196226" s="54"/>
      <c r="O196226" s="54"/>
      <c r="P196226" s="53"/>
    </row>
    <row r="196227" spans="12:16" x14ac:dyDescent="0.25">
      <c r="L196227" s="56"/>
      <c r="M196227" s="54"/>
      <c r="N196227" s="54"/>
      <c r="O196227" s="54"/>
      <c r="P196227" s="53"/>
    </row>
    <row r="196228" spans="12:16" x14ac:dyDescent="0.25">
      <c r="L196228" s="56"/>
      <c r="M196228" s="54"/>
      <c r="N196228" s="54"/>
      <c r="O196228" s="54"/>
      <c r="P196228" s="53"/>
    </row>
    <row r="196229" spans="12:16" x14ac:dyDescent="0.25">
      <c r="L196229" s="56"/>
      <c r="M196229" s="54"/>
      <c r="N196229" s="54"/>
      <c r="O196229" s="54"/>
      <c r="P196229" s="53"/>
    </row>
    <row r="196230" spans="12:16" x14ac:dyDescent="0.25">
      <c r="L196230" s="56"/>
      <c r="M196230" s="54"/>
      <c r="N196230" s="54"/>
      <c r="O196230" s="54"/>
      <c r="P196230" s="53"/>
    </row>
    <row r="196231" spans="12:16" x14ac:dyDescent="0.25">
      <c r="L196231" s="56"/>
      <c r="M196231" s="54"/>
      <c r="N196231" s="54"/>
      <c r="O196231" s="54"/>
      <c r="P196231" s="53"/>
    </row>
    <row r="196232" spans="12:16" x14ac:dyDescent="0.25">
      <c r="L196232" s="56"/>
      <c r="M196232" s="54"/>
      <c r="N196232" s="54"/>
      <c r="O196232" s="54"/>
      <c r="P196232" s="53"/>
    </row>
    <row r="196233" spans="12:16" x14ac:dyDescent="0.25">
      <c r="L196233" s="56"/>
      <c r="M196233" s="54"/>
      <c r="N196233" s="54"/>
      <c r="O196233" s="54"/>
      <c r="P196233" s="53"/>
    </row>
    <row r="196234" spans="12:16" x14ac:dyDescent="0.25">
      <c r="L196234" s="56"/>
      <c r="M196234" s="54"/>
      <c r="N196234" s="54"/>
      <c r="O196234" s="54"/>
      <c r="P196234" s="53"/>
    </row>
    <row r="196235" spans="12:16" x14ac:dyDescent="0.25">
      <c r="L196235" s="56"/>
      <c r="M196235" s="54"/>
      <c r="N196235" s="54"/>
      <c r="O196235" s="54"/>
      <c r="P196235" s="53"/>
    </row>
    <row r="196236" spans="12:16" x14ac:dyDescent="0.25">
      <c r="L196236" s="56"/>
      <c r="M196236" s="54"/>
      <c r="N196236" s="54"/>
      <c r="O196236" s="54"/>
      <c r="P196236" s="53"/>
    </row>
    <row r="196237" spans="12:16" x14ac:dyDescent="0.25">
      <c r="L196237" s="56"/>
      <c r="M196237" s="54"/>
      <c r="N196237" s="54"/>
      <c r="O196237" s="54"/>
      <c r="P196237" s="53"/>
    </row>
    <row r="196238" spans="12:16" x14ac:dyDescent="0.25">
      <c r="L196238" s="56"/>
      <c r="M196238" s="54"/>
      <c r="N196238" s="54"/>
      <c r="O196238" s="54"/>
      <c r="P196238" s="53"/>
    </row>
    <row r="196239" spans="12:16" x14ac:dyDescent="0.25">
      <c r="L196239" s="56"/>
      <c r="M196239" s="54"/>
      <c r="N196239" s="54"/>
      <c r="O196239" s="54"/>
      <c r="P196239" s="53"/>
    </row>
    <row r="196240" spans="12:16" x14ac:dyDescent="0.25">
      <c r="L196240" s="56"/>
      <c r="M196240" s="54"/>
      <c r="N196240" s="54"/>
      <c r="O196240" s="54"/>
      <c r="P196240" s="53"/>
    </row>
    <row r="196241" spans="12:16" x14ac:dyDescent="0.25">
      <c r="L196241" s="56"/>
      <c r="M196241" s="54"/>
      <c r="N196241" s="54"/>
      <c r="O196241" s="54"/>
      <c r="P196241" s="53"/>
    </row>
    <row r="196242" spans="12:16" x14ac:dyDescent="0.25">
      <c r="L196242" s="56"/>
      <c r="M196242" s="54"/>
      <c r="N196242" s="54"/>
      <c r="O196242" s="54"/>
      <c r="P196242" s="53"/>
    </row>
    <row r="196243" spans="12:16" x14ac:dyDescent="0.25">
      <c r="L196243" s="56"/>
      <c r="M196243" s="54"/>
      <c r="N196243" s="54"/>
      <c r="O196243" s="54"/>
      <c r="P196243" s="53"/>
    </row>
    <row r="196244" spans="12:16" x14ac:dyDescent="0.25">
      <c r="L196244" s="56"/>
      <c r="M196244" s="54"/>
      <c r="N196244" s="54"/>
      <c r="O196244" s="54"/>
      <c r="P196244" s="53"/>
    </row>
    <row r="196245" spans="12:16" x14ac:dyDescent="0.25">
      <c r="L196245" s="56"/>
      <c r="M196245" s="54"/>
      <c r="N196245" s="54"/>
      <c r="O196245" s="54"/>
      <c r="P196245" s="53"/>
    </row>
    <row r="196246" spans="12:16" x14ac:dyDescent="0.25">
      <c r="L196246" s="56"/>
      <c r="M196246" s="54"/>
      <c r="N196246" s="54"/>
      <c r="O196246" s="54"/>
      <c r="P196246" s="53"/>
    </row>
    <row r="196247" spans="12:16" x14ac:dyDescent="0.25">
      <c r="L196247" s="56"/>
      <c r="M196247" s="54"/>
      <c r="N196247" s="54"/>
      <c r="O196247" s="54"/>
      <c r="P196247" s="53"/>
    </row>
    <row r="196248" spans="12:16" x14ac:dyDescent="0.25">
      <c r="L196248" s="56"/>
      <c r="M196248" s="54"/>
      <c r="N196248" s="54"/>
      <c r="O196248" s="54"/>
      <c r="P196248" s="53"/>
    </row>
    <row r="196249" spans="12:16" x14ac:dyDescent="0.25">
      <c r="L196249" s="56"/>
      <c r="M196249" s="54"/>
      <c r="N196249" s="54"/>
      <c r="O196249" s="54"/>
      <c r="P196249" s="53"/>
    </row>
    <row r="196250" spans="12:16" x14ac:dyDescent="0.25">
      <c r="L196250" s="56"/>
      <c r="M196250" s="54"/>
      <c r="N196250" s="54"/>
      <c r="O196250" s="54"/>
      <c r="P196250" s="53"/>
    </row>
    <row r="196251" spans="12:16" x14ac:dyDescent="0.25">
      <c r="L196251" s="56"/>
      <c r="M196251" s="54"/>
      <c r="N196251" s="54"/>
      <c r="O196251" s="54"/>
      <c r="P196251" s="53"/>
    </row>
    <row r="196252" spans="12:16" x14ac:dyDescent="0.25">
      <c r="L196252" s="56"/>
      <c r="M196252" s="54"/>
      <c r="N196252" s="54"/>
      <c r="O196252" s="54"/>
      <c r="P196252" s="53"/>
    </row>
    <row r="196253" spans="12:16" x14ac:dyDescent="0.25">
      <c r="L196253" s="56"/>
      <c r="M196253" s="54"/>
      <c r="N196253" s="54"/>
      <c r="O196253" s="54"/>
      <c r="P196253" s="53"/>
    </row>
    <row r="196254" spans="12:16" x14ac:dyDescent="0.25">
      <c r="L196254" s="56"/>
      <c r="M196254" s="54"/>
      <c r="N196254" s="54"/>
      <c r="O196254" s="54"/>
      <c r="P196254" s="53"/>
    </row>
    <row r="196255" spans="12:16" x14ac:dyDescent="0.25">
      <c r="L196255" s="56"/>
      <c r="M196255" s="54"/>
      <c r="N196255" s="54"/>
      <c r="O196255" s="54"/>
      <c r="P196255" s="53"/>
    </row>
    <row r="196256" spans="12:16" x14ac:dyDescent="0.25">
      <c r="L196256" s="56"/>
      <c r="M196256" s="54"/>
      <c r="N196256" s="54"/>
      <c r="O196256" s="54"/>
      <c r="P196256" s="53"/>
    </row>
    <row r="196257" spans="12:16" x14ac:dyDescent="0.25">
      <c r="L196257" s="56"/>
      <c r="M196257" s="54"/>
      <c r="N196257" s="54"/>
      <c r="O196257" s="54"/>
      <c r="P196257" s="53"/>
    </row>
    <row r="196258" spans="12:16" x14ac:dyDescent="0.25">
      <c r="L196258" s="56"/>
      <c r="M196258" s="54"/>
      <c r="N196258" s="54"/>
      <c r="O196258" s="54"/>
      <c r="P196258" s="53"/>
    </row>
    <row r="196259" spans="12:16" x14ac:dyDescent="0.25">
      <c r="L196259" s="56"/>
      <c r="M196259" s="54"/>
      <c r="N196259" s="54"/>
      <c r="O196259" s="54"/>
      <c r="P196259" s="53"/>
    </row>
    <row r="196260" spans="12:16" x14ac:dyDescent="0.25">
      <c r="L196260" s="56"/>
      <c r="M196260" s="54"/>
      <c r="N196260" s="54"/>
      <c r="O196260" s="54"/>
      <c r="P196260" s="53"/>
    </row>
    <row r="196261" spans="12:16" x14ac:dyDescent="0.25">
      <c r="L196261" s="56"/>
      <c r="M196261" s="54"/>
      <c r="N196261" s="54"/>
      <c r="O196261" s="54"/>
      <c r="P196261" s="53"/>
    </row>
    <row r="196262" spans="12:16" x14ac:dyDescent="0.25">
      <c r="L196262" s="56"/>
      <c r="M196262" s="54"/>
      <c r="N196262" s="54"/>
      <c r="O196262" s="54"/>
      <c r="P196262" s="53"/>
    </row>
    <row r="196263" spans="12:16" x14ac:dyDescent="0.25">
      <c r="L196263" s="56"/>
      <c r="M196263" s="54"/>
      <c r="N196263" s="54"/>
      <c r="O196263" s="54"/>
      <c r="P196263" s="53"/>
    </row>
    <row r="196264" spans="12:16" x14ac:dyDescent="0.25">
      <c r="L196264" s="56"/>
      <c r="M196264" s="54"/>
      <c r="N196264" s="54"/>
      <c r="O196264" s="54"/>
      <c r="P196264" s="53"/>
    </row>
    <row r="196265" spans="12:16" x14ac:dyDescent="0.25">
      <c r="L196265" s="56"/>
      <c r="M196265" s="54"/>
      <c r="N196265" s="54"/>
      <c r="O196265" s="54"/>
      <c r="P196265" s="53"/>
    </row>
    <row r="196266" spans="12:16" x14ac:dyDescent="0.25">
      <c r="L196266" s="56"/>
      <c r="M196266" s="54"/>
      <c r="N196266" s="54"/>
      <c r="O196266" s="54"/>
      <c r="P196266" s="53"/>
    </row>
    <row r="196267" spans="12:16" x14ac:dyDescent="0.25">
      <c r="L196267" s="56"/>
      <c r="M196267" s="54"/>
      <c r="N196267" s="54"/>
      <c r="O196267" s="54"/>
      <c r="P196267" s="53"/>
    </row>
    <row r="196268" spans="12:16" x14ac:dyDescent="0.25">
      <c r="L196268" s="56"/>
      <c r="M196268" s="54"/>
      <c r="N196268" s="54"/>
      <c r="O196268" s="54"/>
      <c r="P196268" s="53"/>
    </row>
    <row r="196269" spans="12:16" x14ac:dyDescent="0.25">
      <c r="L196269" s="56"/>
      <c r="M196269" s="54"/>
      <c r="N196269" s="54"/>
      <c r="O196269" s="54"/>
      <c r="P196269" s="53"/>
    </row>
    <row r="196270" spans="12:16" x14ac:dyDescent="0.25">
      <c r="L196270" s="56"/>
      <c r="M196270" s="54"/>
      <c r="N196270" s="54"/>
      <c r="O196270" s="54"/>
      <c r="P196270" s="53"/>
    </row>
    <row r="196271" spans="12:16" x14ac:dyDescent="0.25">
      <c r="L196271" s="56"/>
      <c r="M196271" s="54"/>
      <c r="N196271" s="54"/>
      <c r="O196271" s="54"/>
      <c r="P196271" s="53"/>
    </row>
    <row r="196272" spans="12:16" x14ac:dyDescent="0.25">
      <c r="L196272" s="56"/>
      <c r="M196272" s="54"/>
      <c r="N196272" s="54"/>
      <c r="O196272" s="54"/>
      <c r="P196272" s="53"/>
    </row>
    <row r="196273" spans="12:16" x14ac:dyDescent="0.25">
      <c r="L196273" s="56"/>
      <c r="M196273" s="54"/>
      <c r="N196273" s="54"/>
      <c r="O196273" s="54"/>
      <c r="P196273" s="53"/>
    </row>
    <row r="196274" spans="12:16" x14ac:dyDescent="0.25">
      <c r="L196274" s="56"/>
      <c r="M196274" s="54"/>
      <c r="N196274" s="54"/>
      <c r="O196274" s="54"/>
      <c r="P196274" s="53"/>
    </row>
    <row r="196275" spans="12:16" x14ac:dyDescent="0.25">
      <c r="L196275" s="56"/>
      <c r="M196275" s="54"/>
      <c r="N196275" s="54"/>
      <c r="O196275" s="54"/>
      <c r="P196275" s="53"/>
    </row>
    <row r="196276" spans="12:16" x14ac:dyDescent="0.25">
      <c r="L196276" s="56"/>
      <c r="M196276" s="54"/>
      <c r="N196276" s="54"/>
      <c r="O196276" s="54"/>
      <c r="P196276" s="53"/>
    </row>
    <row r="196277" spans="12:16" x14ac:dyDescent="0.25">
      <c r="L196277" s="56"/>
      <c r="M196277" s="54"/>
      <c r="N196277" s="54"/>
      <c r="O196277" s="54"/>
      <c r="P196277" s="53"/>
    </row>
    <row r="196278" spans="12:16" x14ac:dyDescent="0.25">
      <c r="L196278" s="56"/>
      <c r="M196278" s="54"/>
      <c r="N196278" s="54"/>
      <c r="O196278" s="54"/>
      <c r="P196278" s="53"/>
    </row>
    <row r="196279" spans="12:16" x14ac:dyDescent="0.25">
      <c r="L196279" s="56"/>
      <c r="M196279" s="54"/>
      <c r="N196279" s="54"/>
      <c r="O196279" s="54"/>
      <c r="P196279" s="53"/>
    </row>
    <row r="196280" spans="12:16" x14ac:dyDescent="0.25">
      <c r="L196280" s="56"/>
      <c r="M196280" s="54"/>
      <c r="N196280" s="54"/>
      <c r="O196280" s="54"/>
      <c r="P196280" s="53"/>
    </row>
    <row r="196281" spans="12:16" x14ac:dyDescent="0.25">
      <c r="L196281" s="56"/>
      <c r="M196281" s="54"/>
      <c r="N196281" s="54"/>
      <c r="O196281" s="54"/>
      <c r="P196281" s="53"/>
    </row>
    <row r="196282" spans="12:16" x14ac:dyDescent="0.25">
      <c r="L196282" s="56"/>
      <c r="M196282" s="54"/>
      <c r="N196282" s="54"/>
      <c r="O196282" s="54"/>
      <c r="P196282" s="53"/>
    </row>
    <row r="196283" spans="12:16" x14ac:dyDescent="0.25">
      <c r="L196283" s="56"/>
      <c r="M196283" s="54"/>
      <c r="N196283" s="54"/>
      <c r="O196283" s="54"/>
      <c r="P196283" s="53"/>
    </row>
    <row r="196284" spans="12:16" x14ac:dyDescent="0.25">
      <c r="L196284" s="56"/>
      <c r="M196284" s="54"/>
      <c r="N196284" s="54"/>
      <c r="O196284" s="54"/>
      <c r="P196284" s="53"/>
    </row>
    <row r="196285" spans="12:16" x14ac:dyDescent="0.25">
      <c r="L196285" s="56"/>
      <c r="M196285" s="54"/>
      <c r="N196285" s="54"/>
      <c r="O196285" s="54"/>
      <c r="P196285" s="53"/>
    </row>
    <row r="196286" spans="12:16" x14ac:dyDescent="0.25">
      <c r="L196286" s="56"/>
      <c r="M196286" s="54"/>
      <c r="N196286" s="54"/>
      <c r="O196286" s="54"/>
      <c r="P196286" s="53"/>
    </row>
    <row r="196287" spans="12:16" x14ac:dyDescent="0.25">
      <c r="L196287" s="56"/>
      <c r="M196287" s="54"/>
      <c r="N196287" s="54"/>
      <c r="O196287" s="54"/>
      <c r="P196287" s="53"/>
    </row>
    <row r="196288" spans="12:16" x14ac:dyDescent="0.25">
      <c r="L196288" s="56"/>
      <c r="M196288" s="54"/>
      <c r="N196288" s="54"/>
      <c r="O196288" s="54"/>
      <c r="P196288" s="53"/>
    </row>
    <row r="196289" spans="12:16" x14ac:dyDescent="0.25">
      <c r="L196289" s="56"/>
      <c r="M196289" s="54"/>
      <c r="N196289" s="54"/>
      <c r="O196289" s="54"/>
      <c r="P196289" s="53"/>
    </row>
    <row r="196290" spans="12:16" x14ac:dyDescent="0.25">
      <c r="L196290" s="56"/>
      <c r="M196290" s="54"/>
      <c r="N196290" s="54"/>
      <c r="O196290" s="54"/>
      <c r="P196290" s="53"/>
    </row>
    <row r="196291" spans="12:16" x14ac:dyDescent="0.25">
      <c r="L196291" s="56"/>
      <c r="M196291" s="54"/>
      <c r="N196291" s="54"/>
      <c r="O196291" s="54"/>
      <c r="P196291" s="53"/>
    </row>
    <row r="196292" spans="12:16" x14ac:dyDescent="0.25">
      <c r="L196292" s="56"/>
      <c r="M196292" s="54"/>
      <c r="N196292" s="54"/>
      <c r="O196292" s="54"/>
      <c r="P196292" s="53"/>
    </row>
    <row r="196293" spans="12:16" x14ac:dyDescent="0.25">
      <c r="L196293" s="56"/>
      <c r="M196293" s="54"/>
      <c r="N196293" s="54"/>
      <c r="O196293" s="54"/>
      <c r="P196293" s="53"/>
    </row>
    <row r="196294" spans="12:16" x14ac:dyDescent="0.25">
      <c r="L196294" s="56"/>
      <c r="M196294" s="54"/>
      <c r="N196294" s="54"/>
      <c r="O196294" s="54"/>
      <c r="P196294" s="53"/>
    </row>
    <row r="196295" spans="12:16" x14ac:dyDescent="0.25">
      <c r="L196295" s="56"/>
      <c r="M196295" s="54"/>
      <c r="N196295" s="54"/>
      <c r="O196295" s="54"/>
      <c r="P196295" s="53"/>
    </row>
    <row r="196296" spans="12:16" x14ac:dyDescent="0.25">
      <c r="L196296" s="56"/>
      <c r="M196296" s="54"/>
      <c r="N196296" s="54"/>
      <c r="O196296" s="54"/>
      <c r="P196296" s="53"/>
    </row>
    <row r="196297" spans="12:16" x14ac:dyDescent="0.25">
      <c r="L196297" s="56"/>
      <c r="M196297" s="54"/>
      <c r="N196297" s="54"/>
      <c r="O196297" s="54"/>
      <c r="P196297" s="53"/>
    </row>
    <row r="196298" spans="12:16" x14ac:dyDescent="0.25">
      <c r="L196298" s="56"/>
      <c r="M196298" s="54"/>
      <c r="N196298" s="54"/>
      <c r="O196298" s="54"/>
      <c r="P196298" s="53"/>
    </row>
    <row r="196299" spans="12:16" x14ac:dyDescent="0.25">
      <c r="L196299" s="56"/>
      <c r="M196299" s="54"/>
      <c r="N196299" s="54"/>
      <c r="O196299" s="54"/>
      <c r="P196299" s="53"/>
    </row>
    <row r="196300" spans="12:16" x14ac:dyDescent="0.25">
      <c r="L196300" s="56"/>
      <c r="M196300" s="54"/>
      <c r="N196300" s="54"/>
      <c r="O196300" s="54"/>
      <c r="P196300" s="53"/>
    </row>
    <row r="196301" spans="12:16" x14ac:dyDescent="0.25">
      <c r="L196301" s="56"/>
      <c r="M196301" s="54"/>
      <c r="N196301" s="54"/>
      <c r="O196301" s="54"/>
      <c r="P196301" s="53"/>
    </row>
    <row r="196302" spans="12:16" x14ac:dyDescent="0.25">
      <c r="L196302" s="56"/>
      <c r="M196302" s="54"/>
      <c r="N196302" s="54"/>
      <c r="O196302" s="54"/>
      <c r="P196302" s="53"/>
    </row>
    <row r="196303" spans="12:16" x14ac:dyDescent="0.25">
      <c r="L196303" s="56"/>
      <c r="M196303" s="54"/>
      <c r="N196303" s="54"/>
      <c r="O196303" s="54"/>
      <c r="P196303" s="53"/>
    </row>
    <row r="196304" spans="12:16" x14ac:dyDescent="0.25">
      <c r="L196304" s="56"/>
      <c r="M196304" s="54"/>
      <c r="N196304" s="54"/>
      <c r="O196304" s="54"/>
      <c r="P196304" s="53"/>
    </row>
    <row r="196305" spans="12:16" x14ac:dyDescent="0.25">
      <c r="L196305" s="56"/>
      <c r="M196305" s="54"/>
      <c r="N196305" s="54"/>
      <c r="O196305" s="54"/>
      <c r="P196305" s="53"/>
    </row>
    <row r="196306" spans="12:16" x14ac:dyDescent="0.25">
      <c r="L196306" s="56"/>
      <c r="M196306" s="54"/>
      <c r="N196306" s="54"/>
      <c r="O196306" s="54"/>
      <c r="P196306" s="53"/>
    </row>
    <row r="196307" spans="12:16" x14ac:dyDescent="0.25">
      <c r="L196307" s="56"/>
      <c r="M196307" s="54"/>
      <c r="N196307" s="54"/>
      <c r="O196307" s="54"/>
      <c r="P196307" s="53"/>
    </row>
    <row r="196308" spans="12:16" x14ac:dyDescent="0.25">
      <c r="L196308" s="56"/>
      <c r="M196308" s="54"/>
      <c r="N196308" s="54"/>
      <c r="O196308" s="54"/>
      <c r="P196308" s="53"/>
    </row>
    <row r="196309" spans="12:16" x14ac:dyDescent="0.25">
      <c r="L196309" s="56"/>
      <c r="M196309" s="54"/>
      <c r="N196309" s="54"/>
      <c r="O196309" s="54"/>
      <c r="P196309" s="53"/>
    </row>
    <row r="196310" spans="12:16" x14ac:dyDescent="0.25">
      <c r="L196310" s="56"/>
      <c r="M196310" s="54"/>
      <c r="N196310" s="54"/>
      <c r="O196310" s="54"/>
      <c r="P196310" s="53"/>
    </row>
    <row r="196311" spans="12:16" x14ac:dyDescent="0.25">
      <c r="L196311" s="56"/>
      <c r="M196311" s="54"/>
      <c r="N196311" s="54"/>
      <c r="O196311" s="54"/>
      <c r="P196311" s="53"/>
    </row>
    <row r="196312" spans="12:16" x14ac:dyDescent="0.25">
      <c r="L196312" s="56"/>
      <c r="M196312" s="54"/>
      <c r="N196312" s="54"/>
      <c r="O196312" s="54"/>
      <c r="P196312" s="53"/>
    </row>
    <row r="196313" spans="12:16" x14ac:dyDescent="0.25">
      <c r="L196313" s="56"/>
      <c r="M196313" s="54"/>
      <c r="N196313" s="54"/>
      <c r="O196313" s="54"/>
      <c r="P196313" s="53"/>
    </row>
    <row r="196314" spans="12:16" x14ac:dyDescent="0.25">
      <c r="L196314" s="56"/>
      <c r="M196314" s="54"/>
      <c r="N196314" s="54"/>
      <c r="O196314" s="54"/>
      <c r="P196314" s="53"/>
    </row>
    <row r="196315" spans="12:16" x14ac:dyDescent="0.25">
      <c r="L196315" s="56"/>
      <c r="M196315" s="54"/>
      <c r="N196315" s="54"/>
      <c r="O196315" s="54"/>
      <c r="P196315" s="53"/>
    </row>
    <row r="196316" spans="12:16" x14ac:dyDescent="0.25">
      <c r="L196316" s="56"/>
      <c r="M196316" s="54"/>
      <c r="N196316" s="54"/>
      <c r="O196316" s="54"/>
      <c r="P196316" s="53"/>
    </row>
    <row r="196317" spans="12:16" x14ac:dyDescent="0.25">
      <c r="L196317" s="56"/>
      <c r="M196317" s="54"/>
      <c r="N196317" s="54"/>
      <c r="O196317" s="54"/>
      <c r="P196317" s="53"/>
    </row>
    <row r="196318" spans="12:16" x14ac:dyDescent="0.25">
      <c r="L196318" s="56"/>
      <c r="M196318" s="54"/>
      <c r="N196318" s="54"/>
      <c r="O196318" s="54"/>
      <c r="P196318" s="53"/>
    </row>
    <row r="196319" spans="12:16" x14ac:dyDescent="0.25">
      <c r="L196319" s="56"/>
      <c r="M196319" s="54"/>
      <c r="N196319" s="54"/>
      <c r="O196319" s="54"/>
      <c r="P196319" s="53"/>
    </row>
    <row r="196320" spans="12:16" x14ac:dyDescent="0.25">
      <c r="L196320" s="56"/>
      <c r="M196320" s="54"/>
      <c r="N196320" s="54"/>
      <c r="O196320" s="54"/>
      <c r="P196320" s="53"/>
    </row>
    <row r="196321" spans="12:16" x14ac:dyDescent="0.25">
      <c r="L196321" s="56"/>
      <c r="M196321" s="54"/>
      <c r="N196321" s="54"/>
      <c r="O196321" s="54"/>
      <c r="P196321" s="53"/>
    </row>
    <row r="196322" spans="12:16" x14ac:dyDescent="0.25">
      <c r="L196322" s="56"/>
      <c r="M196322" s="54"/>
      <c r="N196322" s="54"/>
      <c r="O196322" s="54"/>
      <c r="P196322" s="53"/>
    </row>
    <row r="196323" spans="12:16" x14ac:dyDescent="0.25">
      <c r="L196323" s="56"/>
      <c r="M196323" s="54"/>
      <c r="N196323" s="54"/>
      <c r="O196323" s="54"/>
      <c r="P196323" s="53"/>
    </row>
    <row r="196324" spans="12:16" x14ac:dyDescent="0.25">
      <c r="L196324" s="56"/>
      <c r="M196324" s="54"/>
      <c r="N196324" s="54"/>
      <c r="O196324" s="54"/>
      <c r="P196324" s="53"/>
    </row>
    <row r="196325" spans="12:16" x14ac:dyDescent="0.25">
      <c r="L196325" s="56"/>
      <c r="M196325" s="54"/>
      <c r="N196325" s="54"/>
      <c r="O196325" s="54"/>
      <c r="P196325" s="53"/>
    </row>
    <row r="196326" spans="12:16" x14ac:dyDescent="0.25">
      <c r="L196326" s="56"/>
      <c r="M196326" s="54"/>
      <c r="N196326" s="54"/>
      <c r="O196326" s="54"/>
      <c r="P196326" s="53"/>
    </row>
    <row r="196327" spans="12:16" x14ac:dyDescent="0.25">
      <c r="L196327" s="56"/>
      <c r="M196327" s="54"/>
      <c r="N196327" s="54"/>
      <c r="O196327" s="54"/>
      <c r="P196327" s="53"/>
    </row>
    <row r="196328" spans="12:16" x14ac:dyDescent="0.25">
      <c r="L196328" s="56"/>
      <c r="M196328" s="54"/>
      <c r="N196328" s="54"/>
      <c r="O196328" s="54"/>
      <c r="P196328" s="53"/>
    </row>
    <row r="196329" spans="12:16" x14ac:dyDescent="0.25">
      <c r="L196329" s="56"/>
      <c r="M196329" s="54"/>
      <c r="N196329" s="54"/>
      <c r="O196329" s="54"/>
      <c r="P196329" s="53"/>
    </row>
    <row r="196330" spans="12:16" x14ac:dyDescent="0.25">
      <c r="L196330" s="56"/>
      <c r="M196330" s="54"/>
      <c r="N196330" s="54"/>
      <c r="O196330" s="54"/>
      <c r="P196330" s="53"/>
    </row>
    <row r="196331" spans="12:16" x14ac:dyDescent="0.25">
      <c r="L196331" s="56"/>
      <c r="M196331" s="54"/>
      <c r="N196331" s="54"/>
      <c r="O196331" s="54"/>
      <c r="P196331" s="53"/>
    </row>
    <row r="196332" spans="12:16" x14ac:dyDescent="0.25">
      <c r="L196332" s="56"/>
      <c r="M196332" s="54"/>
      <c r="N196332" s="54"/>
      <c r="O196332" s="54"/>
      <c r="P196332" s="53"/>
    </row>
    <row r="196333" spans="12:16" x14ac:dyDescent="0.25">
      <c r="L196333" s="56"/>
      <c r="M196333" s="54"/>
      <c r="N196333" s="54"/>
      <c r="O196333" s="54"/>
      <c r="P196333" s="53"/>
    </row>
    <row r="196334" spans="12:16" x14ac:dyDescent="0.25">
      <c r="L196334" s="56"/>
      <c r="M196334" s="54"/>
      <c r="N196334" s="54"/>
      <c r="O196334" s="54"/>
      <c r="P196334" s="53"/>
    </row>
    <row r="196335" spans="12:16" x14ac:dyDescent="0.25">
      <c r="L196335" s="56"/>
      <c r="M196335" s="54"/>
      <c r="N196335" s="54"/>
      <c r="O196335" s="54"/>
      <c r="P196335" s="53"/>
    </row>
    <row r="196336" spans="12:16" x14ac:dyDescent="0.25">
      <c r="L196336" s="56"/>
      <c r="M196336" s="54"/>
      <c r="N196336" s="54"/>
      <c r="O196336" s="54"/>
      <c r="P196336" s="53"/>
    </row>
    <row r="196337" spans="12:16" x14ac:dyDescent="0.25">
      <c r="L196337" s="56"/>
      <c r="M196337" s="54"/>
      <c r="N196337" s="54"/>
      <c r="O196337" s="54"/>
      <c r="P196337" s="53"/>
    </row>
    <row r="196338" spans="12:16" x14ac:dyDescent="0.25">
      <c r="L196338" s="56"/>
      <c r="M196338" s="54"/>
      <c r="N196338" s="54"/>
      <c r="O196338" s="54"/>
      <c r="P196338" s="53"/>
    </row>
    <row r="196339" spans="12:16" x14ac:dyDescent="0.25">
      <c r="L196339" s="56"/>
      <c r="M196339" s="54"/>
      <c r="N196339" s="54"/>
      <c r="O196339" s="54"/>
      <c r="P196339" s="53"/>
    </row>
    <row r="196340" spans="12:16" x14ac:dyDescent="0.25">
      <c r="L196340" s="56"/>
      <c r="M196340" s="54"/>
      <c r="N196340" s="54"/>
      <c r="O196340" s="54"/>
      <c r="P196340" s="53"/>
    </row>
    <row r="196341" spans="12:16" x14ac:dyDescent="0.25">
      <c r="L196341" s="56"/>
      <c r="M196341" s="54"/>
      <c r="N196341" s="54"/>
      <c r="O196341" s="54"/>
      <c r="P196341" s="53"/>
    </row>
    <row r="196342" spans="12:16" x14ac:dyDescent="0.25">
      <c r="L196342" s="56"/>
      <c r="M196342" s="54"/>
      <c r="N196342" s="54"/>
      <c r="O196342" s="54"/>
      <c r="P196342" s="53"/>
    </row>
    <row r="196343" spans="12:16" x14ac:dyDescent="0.25">
      <c r="L196343" s="56"/>
      <c r="M196343" s="54"/>
      <c r="N196343" s="54"/>
      <c r="O196343" s="54"/>
      <c r="P196343" s="53"/>
    </row>
    <row r="196344" spans="12:16" x14ac:dyDescent="0.25">
      <c r="L196344" s="56"/>
      <c r="M196344" s="54"/>
      <c r="N196344" s="54"/>
      <c r="O196344" s="54"/>
      <c r="P196344" s="53"/>
    </row>
    <row r="196345" spans="12:16" x14ac:dyDescent="0.25">
      <c r="L196345" s="56"/>
      <c r="M196345" s="54"/>
      <c r="N196345" s="54"/>
      <c r="O196345" s="54"/>
      <c r="P196345" s="53"/>
    </row>
    <row r="196346" spans="12:16" x14ac:dyDescent="0.25">
      <c r="L196346" s="56"/>
      <c r="M196346" s="54"/>
      <c r="N196346" s="54"/>
      <c r="O196346" s="54"/>
      <c r="P196346" s="53"/>
    </row>
    <row r="196347" spans="12:16" x14ac:dyDescent="0.25">
      <c r="L196347" s="56"/>
      <c r="M196347" s="54"/>
      <c r="N196347" s="54"/>
      <c r="O196347" s="54"/>
      <c r="P196347" s="53"/>
    </row>
    <row r="196348" spans="12:16" x14ac:dyDescent="0.25">
      <c r="L196348" s="56"/>
      <c r="M196348" s="54"/>
      <c r="N196348" s="54"/>
      <c r="O196348" s="54"/>
      <c r="P196348" s="53"/>
    </row>
    <row r="196349" spans="12:16" x14ac:dyDescent="0.25">
      <c r="L196349" s="56"/>
      <c r="M196349" s="54"/>
      <c r="N196349" s="54"/>
      <c r="O196349" s="54"/>
      <c r="P196349" s="53"/>
    </row>
    <row r="196350" spans="12:16" x14ac:dyDescent="0.25">
      <c r="L196350" s="56"/>
      <c r="M196350" s="54"/>
      <c r="N196350" s="54"/>
      <c r="O196350" s="54"/>
      <c r="P196350" s="53"/>
    </row>
    <row r="196351" spans="12:16" x14ac:dyDescent="0.25">
      <c r="L196351" s="56"/>
      <c r="M196351" s="54"/>
      <c r="N196351" s="54"/>
      <c r="O196351" s="54"/>
      <c r="P196351" s="53"/>
    </row>
    <row r="196352" spans="12:16" x14ac:dyDescent="0.25">
      <c r="L196352" s="56"/>
      <c r="M196352" s="54"/>
      <c r="N196352" s="54"/>
      <c r="O196352" s="54"/>
      <c r="P196352" s="53"/>
    </row>
    <row r="196353" spans="12:16" x14ac:dyDescent="0.25">
      <c r="L196353" s="56"/>
      <c r="M196353" s="54"/>
      <c r="N196353" s="54"/>
      <c r="O196353" s="54"/>
      <c r="P196353" s="53"/>
    </row>
    <row r="196354" spans="12:16" x14ac:dyDescent="0.25">
      <c r="L196354" s="56"/>
      <c r="M196354" s="54"/>
      <c r="N196354" s="54"/>
      <c r="O196354" s="54"/>
      <c r="P196354" s="53"/>
    </row>
    <row r="196355" spans="12:16" x14ac:dyDescent="0.25">
      <c r="L196355" s="56"/>
      <c r="M196355" s="54"/>
      <c r="N196355" s="54"/>
      <c r="O196355" s="54"/>
      <c r="P196355" s="53"/>
    </row>
    <row r="196356" spans="12:16" x14ac:dyDescent="0.25">
      <c r="L196356" s="56"/>
      <c r="M196356" s="54"/>
      <c r="N196356" s="54"/>
      <c r="O196356" s="54"/>
      <c r="P196356" s="53"/>
    </row>
    <row r="196357" spans="12:16" x14ac:dyDescent="0.25">
      <c r="L196357" s="56"/>
      <c r="M196357" s="54"/>
      <c r="N196357" s="54"/>
      <c r="O196357" s="54"/>
      <c r="P196357" s="53"/>
    </row>
    <row r="196358" spans="12:16" x14ac:dyDescent="0.25">
      <c r="L196358" s="56"/>
      <c r="M196358" s="54"/>
      <c r="N196358" s="54"/>
      <c r="O196358" s="54"/>
      <c r="P196358" s="53"/>
    </row>
    <row r="196359" spans="12:16" x14ac:dyDescent="0.25">
      <c r="L196359" s="56"/>
      <c r="M196359" s="54"/>
      <c r="N196359" s="54"/>
      <c r="O196359" s="54"/>
      <c r="P196359" s="53"/>
    </row>
    <row r="196360" spans="12:16" x14ac:dyDescent="0.25">
      <c r="L196360" s="56"/>
      <c r="M196360" s="54"/>
      <c r="N196360" s="54"/>
      <c r="O196360" s="54"/>
      <c r="P196360" s="53"/>
    </row>
    <row r="196361" spans="12:16" x14ac:dyDescent="0.25">
      <c r="L196361" s="56"/>
      <c r="M196361" s="54"/>
      <c r="N196361" s="54"/>
      <c r="O196361" s="54"/>
      <c r="P196361" s="53"/>
    </row>
    <row r="196362" spans="12:16" x14ac:dyDescent="0.25">
      <c r="L196362" s="56"/>
      <c r="M196362" s="54"/>
      <c r="N196362" s="54"/>
      <c r="O196362" s="54"/>
      <c r="P196362" s="53"/>
    </row>
    <row r="196363" spans="12:16" x14ac:dyDescent="0.25">
      <c r="L196363" s="56"/>
      <c r="M196363" s="54"/>
      <c r="N196363" s="54"/>
      <c r="O196363" s="54"/>
      <c r="P196363" s="53"/>
    </row>
    <row r="196364" spans="12:16" x14ac:dyDescent="0.25">
      <c r="L196364" s="56"/>
      <c r="M196364" s="54"/>
      <c r="N196364" s="54"/>
      <c r="O196364" s="54"/>
      <c r="P196364" s="53"/>
    </row>
    <row r="196365" spans="12:16" x14ac:dyDescent="0.25">
      <c r="L196365" s="56"/>
      <c r="M196365" s="54"/>
      <c r="N196365" s="54"/>
      <c r="O196365" s="54"/>
      <c r="P196365" s="53"/>
    </row>
    <row r="196366" spans="12:16" x14ac:dyDescent="0.25">
      <c r="L196366" s="56"/>
      <c r="M196366" s="54"/>
      <c r="N196366" s="54"/>
      <c r="O196366" s="54"/>
      <c r="P196366" s="53"/>
    </row>
    <row r="196367" spans="12:16" x14ac:dyDescent="0.25">
      <c r="L196367" s="56"/>
      <c r="M196367" s="54"/>
      <c r="N196367" s="54"/>
      <c r="O196367" s="54"/>
      <c r="P196367" s="53"/>
    </row>
    <row r="196368" spans="12:16" x14ac:dyDescent="0.25">
      <c r="L196368" s="56"/>
      <c r="M196368" s="54"/>
      <c r="N196368" s="54"/>
      <c r="O196368" s="54"/>
      <c r="P196368" s="53"/>
    </row>
    <row r="196369" spans="12:16" x14ac:dyDescent="0.25">
      <c r="L196369" s="56"/>
      <c r="M196369" s="54"/>
      <c r="N196369" s="54"/>
      <c r="O196369" s="54"/>
      <c r="P196369" s="53"/>
    </row>
    <row r="196370" spans="12:16" x14ac:dyDescent="0.25">
      <c r="L196370" s="56"/>
      <c r="M196370" s="54"/>
      <c r="N196370" s="54"/>
      <c r="O196370" s="54"/>
      <c r="P196370" s="53"/>
    </row>
    <row r="196371" spans="12:16" x14ac:dyDescent="0.25">
      <c r="L196371" s="56"/>
      <c r="M196371" s="54"/>
      <c r="N196371" s="54"/>
      <c r="O196371" s="54"/>
      <c r="P196371" s="53"/>
    </row>
    <row r="196372" spans="12:16" x14ac:dyDescent="0.25">
      <c r="L196372" s="56"/>
      <c r="M196372" s="54"/>
      <c r="N196372" s="54"/>
      <c r="O196372" s="54"/>
      <c r="P196372" s="53"/>
    </row>
    <row r="196373" spans="12:16" x14ac:dyDescent="0.25">
      <c r="L196373" s="56"/>
      <c r="M196373" s="54"/>
      <c r="N196373" s="54"/>
      <c r="O196373" s="54"/>
      <c r="P196373" s="53"/>
    </row>
    <row r="196374" spans="12:16" x14ac:dyDescent="0.25">
      <c r="L196374" s="56"/>
      <c r="M196374" s="54"/>
      <c r="N196374" s="54"/>
      <c r="O196374" s="54"/>
      <c r="P196374" s="53"/>
    </row>
    <row r="196375" spans="12:16" x14ac:dyDescent="0.25">
      <c r="L196375" s="56"/>
      <c r="M196375" s="54"/>
      <c r="N196375" s="54"/>
      <c r="O196375" s="54"/>
      <c r="P196375" s="53"/>
    </row>
    <row r="196376" spans="12:16" x14ac:dyDescent="0.25">
      <c r="L196376" s="56"/>
      <c r="M196376" s="54"/>
      <c r="N196376" s="54"/>
      <c r="O196376" s="54"/>
      <c r="P196376" s="53"/>
    </row>
    <row r="196377" spans="12:16" x14ac:dyDescent="0.25">
      <c r="L196377" s="56"/>
      <c r="M196377" s="54"/>
      <c r="N196377" s="54"/>
      <c r="O196377" s="54"/>
      <c r="P196377" s="53"/>
    </row>
    <row r="196378" spans="12:16" x14ac:dyDescent="0.25">
      <c r="L196378" s="56"/>
      <c r="M196378" s="54"/>
      <c r="N196378" s="54"/>
      <c r="O196378" s="54"/>
      <c r="P196378" s="53"/>
    </row>
    <row r="196379" spans="12:16" x14ac:dyDescent="0.25">
      <c r="L196379" s="56"/>
      <c r="M196379" s="54"/>
      <c r="N196379" s="54"/>
      <c r="O196379" s="54"/>
      <c r="P196379" s="53"/>
    </row>
    <row r="196380" spans="12:16" x14ac:dyDescent="0.25">
      <c r="L196380" s="56"/>
      <c r="M196380" s="54"/>
      <c r="N196380" s="54"/>
      <c r="O196380" s="54"/>
      <c r="P196380" s="53"/>
    </row>
    <row r="196381" spans="12:16" x14ac:dyDescent="0.25">
      <c r="L196381" s="56"/>
      <c r="M196381" s="54"/>
      <c r="N196381" s="54"/>
      <c r="O196381" s="54"/>
      <c r="P196381" s="53"/>
    </row>
    <row r="196382" spans="12:16" x14ac:dyDescent="0.25">
      <c r="L196382" s="56"/>
      <c r="M196382" s="54"/>
      <c r="N196382" s="54"/>
      <c r="O196382" s="54"/>
      <c r="P196382" s="53"/>
    </row>
    <row r="196383" spans="12:16" x14ac:dyDescent="0.25">
      <c r="L196383" s="56"/>
      <c r="M196383" s="54"/>
      <c r="N196383" s="54"/>
      <c r="O196383" s="54"/>
      <c r="P196383" s="53"/>
    </row>
    <row r="196384" spans="12:16" x14ac:dyDescent="0.25">
      <c r="L196384" s="56"/>
      <c r="M196384" s="54"/>
      <c r="N196384" s="54"/>
      <c r="O196384" s="54"/>
      <c r="P196384" s="53"/>
    </row>
    <row r="196385" spans="12:16" x14ac:dyDescent="0.25">
      <c r="L196385" s="56"/>
      <c r="M196385" s="54"/>
      <c r="N196385" s="54"/>
      <c r="O196385" s="54"/>
      <c r="P196385" s="53"/>
    </row>
    <row r="196386" spans="12:16" x14ac:dyDescent="0.25">
      <c r="L196386" s="56"/>
      <c r="M196386" s="54"/>
      <c r="N196386" s="54"/>
      <c r="O196386" s="54"/>
      <c r="P196386" s="53"/>
    </row>
    <row r="196387" spans="12:16" x14ac:dyDescent="0.25">
      <c r="L196387" s="56"/>
      <c r="M196387" s="54"/>
      <c r="N196387" s="54"/>
      <c r="O196387" s="54"/>
      <c r="P196387" s="53"/>
    </row>
    <row r="196388" spans="12:16" x14ac:dyDescent="0.25">
      <c r="L196388" s="56"/>
      <c r="M196388" s="54"/>
      <c r="N196388" s="54"/>
      <c r="O196388" s="54"/>
      <c r="P196388" s="53"/>
    </row>
    <row r="196389" spans="12:16" x14ac:dyDescent="0.25">
      <c r="L196389" s="56"/>
      <c r="M196389" s="54"/>
      <c r="N196389" s="54"/>
      <c r="O196389" s="54"/>
      <c r="P196389" s="53"/>
    </row>
    <row r="196390" spans="12:16" x14ac:dyDescent="0.25">
      <c r="L196390" s="56"/>
      <c r="M196390" s="54"/>
      <c r="N196390" s="54"/>
      <c r="O196390" s="54"/>
      <c r="P196390" s="53"/>
    </row>
    <row r="196391" spans="12:16" x14ac:dyDescent="0.25">
      <c r="L196391" s="56"/>
      <c r="M196391" s="54"/>
      <c r="N196391" s="54"/>
      <c r="O196391" s="54"/>
      <c r="P196391" s="53"/>
    </row>
    <row r="196392" spans="12:16" x14ac:dyDescent="0.25">
      <c r="L196392" s="56"/>
      <c r="M196392" s="54"/>
      <c r="N196392" s="54"/>
      <c r="O196392" s="54"/>
      <c r="P196392" s="53"/>
    </row>
    <row r="196393" spans="12:16" x14ac:dyDescent="0.25">
      <c r="L196393" s="56"/>
      <c r="M196393" s="54"/>
      <c r="N196393" s="54"/>
      <c r="O196393" s="54"/>
      <c r="P196393" s="53"/>
    </row>
    <row r="196394" spans="12:16" x14ac:dyDescent="0.25">
      <c r="L196394" s="56"/>
      <c r="M196394" s="54"/>
      <c r="N196394" s="54"/>
      <c r="O196394" s="54"/>
      <c r="P196394" s="53"/>
    </row>
    <row r="196395" spans="12:16" x14ac:dyDescent="0.25">
      <c r="L196395" s="56"/>
      <c r="M196395" s="54"/>
      <c r="N196395" s="54"/>
      <c r="O196395" s="54"/>
      <c r="P196395" s="53"/>
    </row>
    <row r="196396" spans="12:16" x14ac:dyDescent="0.25">
      <c r="L196396" s="56"/>
      <c r="M196396" s="54"/>
      <c r="N196396" s="54"/>
      <c r="O196396" s="54"/>
      <c r="P196396" s="53"/>
    </row>
    <row r="196397" spans="12:16" x14ac:dyDescent="0.25">
      <c r="L196397" s="56"/>
      <c r="M196397" s="54"/>
      <c r="N196397" s="54"/>
      <c r="O196397" s="54"/>
      <c r="P196397" s="53"/>
    </row>
    <row r="196398" spans="12:16" x14ac:dyDescent="0.25">
      <c r="L196398" s="56"/>
      <c r="M196398" s="54"/>
      <c r="N196398" s="54"/>
      <c r="O196398" s="54"/>
      <c r="P196398" s="53"/>
    </row>
    <row r="196399" spans="12:16" x14ac:dyDescent="0.25">
      <c r="L196399" s="56"/>
      <c r="M196399" s="54"/>
      <c r="N196399" s="54"/>
      <c r="O196399" s="54"/>
      <c r="P196399" s="53"/>
    </row>
    <row r="196400" spans="12:16" x14ac:dyDescent="0.25">
      <c r="L196400" s="56"/>
      <c r="M196400" s="54"/>
      <c r="N196400" s="54"/>
      <c r="O196400" s="54"/>
      <c r="P196400" s="53"/>
    </row>
    <row r="196401" spans="12:16" x14ac:dyDescent="0.25">
      <c r="L196401" s="56"/>
      <c r="M196401" s="54"/>
      <c r="N196401" s="54"/>
      <c r="O196401" s="54"/>
      <c r="P196401" s="53"/>
    </row>
    <row r="196402" spans="12:16" x14ac:dyDescent="0.25">
      <c r="L196402" s="56"/>
      <c r="M196402" s="54"/>
      <c r="N196402" s="54"/>
      <c r="O196402" s="54"/>
      <c r="P196402" s="53"/>
    </row>
    <row r="196403" spans="12:16" x14ac:dyDescent="0.25">
      <c r="L196403" s="56"/>
      <c r="M196403" s="54"/>
      <c r="N196403" s="54"/>
      <c r="O196403" s="54"/>
      <c r="P196403" s="53"/>
    </row>
    <row r="196404" spans="12:16" x14ac:dyDescent="0.25">
      <c r="L196404" s="56"/>
      <c r="M196404" s="54"/>
      <c r="N196404" s="54"/>
      <c r="O196404" s="54"/>
      <c r="P196404" s="53"/>
    </row>
    <row r="196405" spans="12:16" x14ac:dyDescent="0.25">
      <c r="L196405" s="56"/>
      <c r="M196405" s="54"/>
      <c r="N196405" s="54"/>
      <c r="O196405" s="54"/>
      <c r="P196405" s="53"/>
    </row>
    <row r="196406" spans="12:16" x14ac:dyDescent="0.25">
      <c r="L196406" s="56"/>
      <c r="M196406" s="54"/>
      <c r="N196406" s="54"/>
      <c r="O196406" s="54"/>
      <c r="P196406" s="53"/>
    </row>
    <row r="196407" spans="12:16" x14ac:dyDescent="0.25">
      <c r="L196407" s="56"/>
      <c r="M196407" s="54"/>
      <c r="N196407" s="54"/>
      <c r="O196407" s="54"/>
      <c r="P196407" s="53"/>
    </row>
    <row r="196408" spans="12:16" x14ac:dyDescent="0.25">
      <c r="L196408" s="56"/>
      <c r="M196408" s="54"/>
      <c r="N196408" s="54"/>
      <c r="O196408" s="54"/>
      <c r="P196408" s="53"/>
    </row>
    <row r="196409" spans="12:16" x14ac:dyDescent="0.25">
      <c r="L196409" s="56"/>
      <c r="M196409" s="54"/>
      <c r="N196409" s="54"/>
      <c r="O196409" s="54"/>
      <c r="P196409" s="53"/>
    </row>
    <row r="196410" spans="12:16" x14ac:dyDescent="0.25">
      <c r="L196410" s="56"/>
      <c r="M196410" s="54"/>
      <c r="N196410" s="54"/>
      <c r="O196410" s="54"/>
      <c r="P196410" s="53"/>
    </row>
    <row r="196411" spans="12:16" x14ac:dyDescent="0.25">
      <c r="L196411" s="56"/>
      <c r="M196411" s="54"/>
      <c r="N196411" s="54"/>
      <c r="O196411" s="54"/>
      <c r="P196411" s="53"/>
    </row>
    <row r="196412" spans="12:16" x14ac:dyDescent="0.25">
      <c r="L196412" s="56"/>
      <c r="M196412" s="54"/>
      <c r="N196412" s="54"/>
      <c r="O196412" s="54"/>
      <c r="P196412" s="53"/>
    </row>
    <row r="196413" spans="12:16" x14ac:dyDescent="0.25">
      <c r="L196413" s="56"/>
      <c r="M196413" s="54"/>
      <c r="N196413" s="54"/>
      <c r="O196413" s="54"/>
      <c r="P196413" s="53"/>
    </row>
    <row r="196414" spans="12:16" x14ac:dyDescent="0.25">
      <c r="L196414" s="56"/>
      <c r="M196414" s="54"/>
      <c r="N196414" s="54"/>
      <c r="O196414" s="54"/>
      <c r="P196414" s="53"/>
    </row>
    <row r="196415" spans="12:16" x14ac:dyDescent="0.25">
      <c r="L196415" s="56"/>
      <c r="M196415" s="54"/>
      <c r="N196415" s="54"/>
      <c r="O196415" s="54"/>
      <c r="P196415" s="53"/>
    </row>
    <row r="196416" spans="12:16" x14ac:dyDescent="0.25">
      <c r="L196416" s="56"/>
      <c r="M196416" s="54"/>
      <c r="N196416" s="54"/>
      <c r="O196416" s="54"/>
      <c r="P196416" s="53"/>
    </row>
    <row r="196417" spans="12:16" x14ac:dyDescent="0.25">
      <c r="L196417" s="56"/>
      <c r="M196417" s="54"/>
      <c r="N196417" s="54"/>
      <c r="O196417" s="54"/>
      <c r="P196417" s="53"/>
    </row>
    <row r="196418" spans="12:16" x14ac:dyDescent="0.25">
      <c r="L196418" s="56"/>
      <c r="M196418" s="54"/>
      <c r="N196418" s="54"/>
      <c r="O196418" s="54"/>
      <c r="P196418" s="53"/>
    </row>
    <row r="196419" spans="12:16" x14ac:dyDescent="0.25">
      <c r="L196419" s="56"/>
      <c r="M196419" s="54"/>
      <c r="N196419" s="54"/>
      <c r="O196419" s="54"/>
      <c r="P196419" s="53"/>
    </row>
    <row r="196420" spans="12:16" x14ac:dyDescent="0.25">
      <c r="L196420" s="56"/>
      <c r="M196420" s="54"/>
      <c r="N196420" s="54"/>
      <c r="O196420" s="54"/>
      <c r="P196420" s="53"/>
    </row>
    <row r="196421" spans="12:16" x14ac:dyDescent="0.25">
      <c r="L196421" s="56"/>
      <c r="M196421" s="54"/>
      <c r="N196421" s="54"/>
      <c r="O196421" s="54"/>
      <c r="P196421" s="53"/>
    </row>
    <row r="196422" spans="12:16" x14ac:dyDescent="0.25">
      <c r="L196422" s="56"/>
      <c r="M196422" s="54"/>
      <c r="N196422" s="54"/>
      <c r="O196422" s="54"/>
      <c r="P196422" s="53"/>
    </row>
    <row r="196423" spans="12:16" x14ac:dyDescent="0.25">
      <c r="L196423" s="56"/>
      <c r="M196423" s="54"/>
      <c r="N196423" s="54"/>
      <c r="O196423" s="54"/>
      <c r="P196423" s="53"/>
    </row>
    <row r="196424" spans="12:16" x14ac:dyDescent="0.25">
      <c r="L196424" s="56"/>
      <c r="M196424" s="54"/>
      <c r="N196424" s="54"/>
      <c r="O196424" s="54"/>
      <c r="P196424" s="53"/>
    </row>
    <row r="196425" spans="12:16" x14ac:dyDescent="0.25">
      <c r="L196425" s="56"/>
      <c r="M196425" s="54"/>
      <c r="N196425" s="54"/>
      <c r="O196425" s="54"/>
      <c r="P196425" s="53"/>
    </row>
    <row r="196426" spans="12:16" x14ac:dyDescent="0.25">
      <c r="L196426" s="56"/>
      <c r="M196426" s="54"/>
      <c r="N196426" s="54"/>
      <c r="O196426" s="54"/>
      <c r="P196426" s="53"/>
    </row>
    <row r="196427" spans="12:16" x14ac:dyDescent="0.25">
      <c r="L196427" s="56"/>
      <c r="M196427" s="54"/>
      <c r="N196427" s="54"/>
      <c r="O196427" s="54"/>
      <c r="P196427" s="53"/>
    </row>
    <row r="196428" spans="12:16" x14ac:dyDescent="0.25">
      <c r="L196428" s="56"/>
      <c r="M196428" s="54"/>
      <c r="N196428" s="54"/>
      <c r="O196428" s="54"/>
      <c r="P196428" s="53"/>
    </row>
    <row r="196429" spans="12:16" x14ac:dyDescent="0.25">
      <c r="L196429" s="56"/>
      <c r="M196429" s="54"/>
      <c r="N196429" s="54"/>
      <c r="O196429" s="54"/>
      <c r="P196429" s="53"/>
    </row>
    <row r="196430" spans="12:16" x14ac:dyDescent="0.25">
      <c r="L196430" s="56"/>
      <c r="M196430" s="54"/>
      <c r="N196430" s="54"/>
      <c r="O196430" s="54"/>
      <c r="P196430" s="53"/>
    </row>
    <row r="196431" spans="12:16" x14ac:dyDescent="0.25">
      <c r="L196431" s="56"/>
      <c r="M196431" s="54"/>
      <c r="N196431" s="54"/>
      <c r="O196431" s="54"/>
      <c r="P196431" s="53"/>
    </row>
    <row r="196432" spans="12:16" x14ac:dyDescent="0.25">
      <c r="L196432" s="56"/>
      <c r="M196432" s="54"/>
      <c r="N196432" s="54"/>
      <c r="O196432" s="54"/>
      <c r="P196432" s="53"/>
    </row>
    <row r="196433" spans="12:16" x14ac:dyDescent="0.25">
      <c r="L196433" s="56"/>
      <c r="M196433" s="54"/>
      <c r="N196433" s="54"/>
      <c r="O196433" s="54"/>
      <c r="P196433" s="53"/>
    </row>
    <row r="196434" spans="12:16" x14ac:dyDescent="0.25">
      <c r="L196434" s="56"/>
      <c r="M196434" s="54"/>
      <c r="N196434" s="54"/>
      <c r="O196434" s="54"/>
      <c r="P196434" s="53"/>
    </row>
    <row r="196435" spans="12:16" x14ac:dyDescent="0.25">
      <c r="L196435" s="56"/>
      <c r="M196435" s="54"/>
      <c r="N196435" s="54"/>
      <c r="O196435" s="54"/>
      <c r="P196435" s="53"/>
    </row>
    <row r="196436" spans="12:16" x14ac:dyDescent="0.25">
      <c r="L196436" s="56"/>
      <c r="M196436" s="54"/>
      <c r="N196436" s="54"/>
      <c r="O196436" s="54"/>
      <c r="P196436" s="53"/>
    </row>
    <row r="196437" spans="12:16" x14ac:dyDescent="0.25">
      <c r="L196437" s="56"/>
      <c r="M196437" s="54"/>
      <c r="N196437" s="54"/>
      <c r="O196437" s="54"/>
      <c r="P196437" s="53"/>
    </row>
    <row r="196438" spans="12:16" x14ac:dyDescent="0.25">
      <c r="L196438" s="56"/>
      <c r="M196438" s="54"/>
      <c r="N196438" s="54"/>
      <c r="O196438" s="54"/>
      <c r="P196438" s="53"/>
    </row>
    <row r="196439" spans="12:16" x14ac:dyDescent="0.25">
      <c r="L196439" s="56"/>
      <c r="M196439" s="54"/>
      <c r="N196439" s="54"/>
      <c r="O196439" s="54"/>
      <c r="P196439" s="53"/>
    </row>
    <row r="196440" spans="12:16" x14ac:dyDescent="0.25">
      <c r="L196440" s="56"/>
      <c r="M196440" s="54"/>
      <c r="N196440" s="54"/>
      <c r="O196440" s="54"/>
      <c r="P196440" s="53"/>
    </row>
    <row r="196441" spans="12:16" x14ac:dyDescent="0.25">
      <c r="L196441" s="56"/>
      <c r="M196441" s="54"/>
      <c r="N196441" s="54"/>
      <c r="O196441" s="54"/>
      <c r="P196441" s="53"/>
    </row>
    <row r="196442" spans="12:16" x14ac:dyDescent="0.25">
      <c r="L196442" s="56"/>
      <c r="M196442" s="54"/>
      <c r="N196442" s="54"/>
      <c r="O196442" s="54"/>
      <c r="P196442" s="53"/>
    </row>
    <row r="196443" spans="12:16" x14ac:dyDescent="0.25">
      <c r="L196443" s="56"/>
      <c r="M196443" s="54"/>
      <c r="N196443" s="54"/>
      <c r="O196443" s="54"/>
      <c r="P196443" s="53"/>
    </row>
    <row r="196444" spans="12:16" x14ac:dyDescent="0.25">
      <c r="L196444" s="56"/>
      <c r="M196444" s="54"/>
      <c r="N196444" s="54"/>
      <c r="O196444" s="54"/>
      <c r="P196444" s="53"/>
    </row>
    <row r="196445" spans="12:16" x14ac:dyDescent="0.25">
      <c r="L196445" s="56"/>
      <c r="M196445" s="54"/>
      <c r="N196445" s="54"/>
      <c r="O196445" s="54"/>
      <c r="P196445" s="53"/>
    </row>
    <row r="196446" spans="12:16" x14ac:dyDescent="0.25">
      <c r="L196446" s="56"/>
      <c r="M196446" s="54"/>
      <c r="N196446" s="54"/>
      <c r="O196446" s="54"/>
      <c r="P196446" s="53"/>
    </row>
    <row r="196447" spans="12:16" x14ac:dyDescent="0.25">
      <c r="L196447" s="56"/>
      <c r="M196447" s="54"/>
      <c r="N196447" s="54"/>
      <c r="O196447" s="54"/>
      <c r="P196447" s="53"/>
    </row>
    <row r="196448" spans="12:16" x14ac:dyDescent="0.25">
      <c r="L196448" s="56"/>
      <c r="M196448" s="54"/>
      <c r="N196448" s="54"/>
      <c r="O196448" s="54"/>
      <c r="P196448" s="53"/>
    </row>
    <row r="196449" spans="12:16" x14ac:dyDescent="0.25">
      <c r="L196449" s="56"/>
      <c r="M196449" s="54"/>
      <c r="N196449" s="54"/>
      <c r="O196449" s="54"/>
      <c r="P196449" s="53"/>
    </row>
    <row r="196450" spans="12:16" x14ac:dyDescent="0.25">
      <c r="L196450" s="56"/>
      <c r="M196450" s="54"/>
      <c r="N196450" s="54"/>
      <c r="O196450" s="54"/>
      <c r="P196450" s="53"/>
    </row>
    <row r="196451" spans="12:16" x14ac:dyDescent="0.25">
      <c r="L196451" s="56"/>
      <c r="M196451" s="54"/>
      <c r="N196451" s="54"/>
      <c r="O196451" s="54"/>
      <c r="P196451" s="53"/>
    </row>
    <row r="196452" spans="12:16" x14ac:dyDescent="0.25">
      <c r="L196452" s="56"/>
      <c r="M196452" s="54"/>
      <c r="N196452" s="54"/>
      <c r="O196452" s="54"/>
      <c r="P196452" s="53"/>
    </row>
    <row r="196453" spans="12:16" x14ac:dyDescent="0.25">
      <c r="L196453" s="56"/>
      <c r="M196453" s="54"/>
      <c r="N196453" s="54"/>
      <c r="O196453" s="54"/>
      <c r="P196453" s="53"/>
    </row>
    <row r="196454" spans="12:16" x14ac:dyDescent="0.25">
      <c r="L196454" s="56"/>
      <c r="M196454" s="54"/>
      <c r="N196454" s="54"/>
      <c r="O196454" s="54"/>
      <c r="P196454" s="53"/>
    </row>
    <row r="196455" spans="12:16" x14ac:dyDescent="0.25">
      <c r="L196455" s="56"/>
      <c r="M196455" s="54"/>
      <c r="N196455" s="54"/>
      <c r="O196455" s="54"/>
      <c r="P196455" s="53"/>
    </row>
    <row r="196456" spans="12:16" x14ac:dyDescent="0.25">
      <c r="L196456" s="56"/>
      <c r="M196456" s="54"/>
      <c r="N196456" s="54"/>
      <c r="O196456" s="54"/>
      <c r="P196456" s="53"/>
    </row>
    <row r="196457" spans="12:16" x14ac:dyDescent="0.25">
      <c r="L196457" s="56"/>
      <c r="M196457" s="54"/>
      <c r="N196457" s="54"/>
      <c r="O196457" s="54"/>
      <c r="P196457" s="53"/>
    </row>
    <row r="196458" spans="12:16" x14ac:dyDescent="0.25">
      <c r="L196458" s="56"/>
      <c r="M196458" s="54"/>
      <c r="N196458" s="54"/>
      <c r="O196458" s="54"/>
      <c r="P196458" s="53"/>
    </row>
    <row r="196459" spans="12:16" x14ac:dyDescent="0.25">
      <c r="L196459" s="56"/>
      <c r="M196459" s="54"/>
      <c r="N196459" s="54"/>
      <c r="O196459" s="54"/>
      <c r="P196459" s="53"/>
    </row>
    <row r="196460" spans="12:16" x14ac:dyDescent="0.25">
      <c r="L196460" s="56"/>
      <c r="M196460" s="54"/>
      <c r="N196460" s="54"/>
      <c r="O196460" s="54"/>
      <c r="P196460" s="53"/>
    </row>
    <row r="196461" spans="12:16" x14ac:dyDescent="0.25">
      <c r="L196461" s="56"/>
      <c r="M196461" s="54"/>
      <c r="N196461" s="54"/>
      <c r="O196461" s="54"/>
      <c r="P196461" s="53"/>
    </row>
    <row r="196462" spans="12:16" x14ac:dyDescent="0.25">
      <c r="L196462" s="56"/>
      <c r="M196462" s="54"/>
      <c r="N196462" s="54"/>
      <c r="O196462" s="54"/>
      <c r="P196462" s="53"/>
    </row>
    <row r="196463" spans="12:16" x14ac:dyDescent="0.25">
      <c r="L196463" s="56"/>
      <c r="M196463" s="54"/>
      <c r="N196463" s="54"/>
      <c r="O196463" s="54"/>
      <c r="P196463" s="53"/>
    </row>
    <row r="196464" spans="12:16" x14ac:dyDescent="0.25">
      <c r="L196464" s="56"/>
      <c r="M196464" s="54"/>
      <c r="N196464" s="54"/>
      <c r="O196464" s="54"/>
      <c r="P196464" s="53"/>
    </row>
    <row r="196465" spans="12:16" x14ac:dyDescent="0.25">
      <c r="L196465" s="56"/>
      <c r="M196465" s="54"/>
      <c r="N196465" s="54"/>
      <c r="O196465" s="54"/>
      <c r="P196465" s="53"/>
    </row>
    <row r="196466" spans="12:16" x14ac:dyDescent="0.25">
      <c r="L196466" s="56"/>
      <c r="M196466" s="54"/>
      <c r="N196466" s="54"/>
      <c r="O196466" s="54"/>
      <c r="P196466" s="53"/>
    </row>
    <row r="196467" spans="12:16" x14ac:dyDescent="0.25">
      <c r="L196467" s="56"/>
      <c r="M196467" s="54"/>
      <c r="N196467" s="54"/>
      <c r="O196467" s="54"/>
      <c r="P196467" s="53"/>
    </row>
    <row r="196468" spans="12:16" x14ac:dyDescent="0.25">
      <c r="L196468" s="56"/>
      <c r="M196468" s="54"/>
      <c r="N196468" s="54"/>
      <c r="O196468" s="54"/>
      <c r="P196468" s="53"/>
    </row>
    <row r="196469" spans="12:16" x14ac:dyDescent="0.25">
      <c r="L196469" s="56"/>
      <c r="M196469" s="54"/>
      <c r="N196469" s="54"/>
      <c r="O196469" s="54"/>
      <c r="P196469" s="53"/>
    </row>
    <row r="196470" spans="12:16" x14ac:dyDescent="0.25">
      <c r="L196470" s="56"/>
      <c r="M196470" s="54"/>
      <c r="N196470" s="54"/>
      <c r="O196470" s="54"/>
      <c r="P196470" s="53"/>
    </row>
    <row r="196471" spans="12:16" x14ac:dyDescent="0.25">
      <c r="L196471" s="56"/>
      <c r="M196471" s="54"/>
      <c r="N196471" s="54"/>
      <c r="O196471" s="54"/>
      <c r="P196471" s="53"/>
    </row>
    <row r="196472" spans="12:16" x14ac:dyDescent="0.25">
      <c r="L196472" s="56"/>
      <c r="M196472" s="54"/>
      <c r="N196472" s="54"/>
      <c r="O196472" s="54"/>
      <c r="P196472" s="53"/>
    </row>
    <row r="196473" spans="12:16" x14ac:dyDescent="0.25">
      <c r="L196473" s="56"/>
      <c r="M196473" s="54"/>
      <c r="N196473" s="54"/>
      <c r="O196473" s="54"/>
      <c r="P196473" s="53"/>
    </row>
    <row r="196474" spans="12:16" x14ac:dyDescent="0.25">
      <c r="L196474" s="56"/>
      <c r="M196474" s="54"/>
      <c r="N196474" s="54"/>
      <c r="O196474" s="54"/>
      <c r="P196474" s="53"/>
    </row>
    <row r="196475" spans="12:16" x14ac:dyDescent="0.25">
      <c r="L196475" s="56"/>
      <c r="M196475" s="54"/>
      <c r="N196475" s="54"/>
      <c r="O196475" s="54"/>
      <c r="P196475" s="53"/>
    </row>
    <row r="196476" spans="12:16" x14ac:dyDescent="0.25">
      <c r="L196476" s="56"/>
      <c r="M196476" s="54"/>
      <c r="N196476" s="54"/>
      <c r="O196476" s="54"/>
      <c r="P196476" s="53"/>
    </row>
    <row r="196477" spans="12:16" x14ac:dyDescent="0.25">
      <c r="L196477" s="56"/>
      <c r="M196477" s="54"/>
      <c r="N196477" s="54"/>
      <c r="O196477" s="54"/>
      <c r="P196477" s="53"/>
    </row>
    <row r="196478" spans="12:16" x14ac:dyDescent="0.25">
      <c r="L196478" s="56"/>
      <c r="M196478" s="54"/>
      <c r="N196478" s="54"/>
      <c r="O196478" s="54"/>
      <c r="P196478" s="53"/>
    </row>
    <row r="196479" spans="12:16" x14ac:dyDescent="0.25">
      <c r="L196479" s="56"/>
      <c r="M196479" s="54"/>
      <c r="N196479" s="54"/>
      <c r="O196479" s="54"/>
      <c r="P196479" s="53"/>
    </row>
    <row r="196480" spans="12:16" x14ac:dyDescent="0.25">
      <c r="L196480" s="56"/>
      <c r="M196480" s="54"/>
      <c r="N196480" s="54"/>
      <c r="O196480" s="54"/>
      <c r="P196480" s="53"/>
    </row>
    <row r="196481" spans="12:16" x14ac:dyDescent="0.25">
      <c r="L196481" s="56"/>
      <c r="M196481" s="54"/>
      <c r="N196481" s="54"/>
      <c r="O196481" s="54"/>
      <c r="P196481" s="53"/>
    </row>
    <row r="196482" spans="12:16" x14ac:dyDescent="0.25">
      <c r="L196482" s="56"/>
      <c r="M196482" s="54"/>
      <c r="N196482" s="54"/>
      <c r="O196482" s="54"/>
      <c r="P196482" s="53"/>
    </row>
    <row r="196483" spans="12:16" x14ac:dyDescent="0.25">
      <c r="L196483" s="56"/>
      <c r="M196483" s="54"/>
      <c r="N196483" s="54"/>
      <c r="O196483" s="54"/>
      <c r="P196483" s="53"/>
    </row>
    <row r="196484" spans="12:16" x14ac:dyDescent="0.25">
      <c r="L196484" s="56"/>
      <c r="M196484" s="54"/>
      <c r="N196484" s="54"/>
      <c r="O196484" s="54"/>
      <c r="P196484" s="53"/>
    </row>
    <row r="196485" spans="12:16" x14ac:dyDescent="0.25">
      <c r="L196485" s="56"/>
      <c r="M196485" s="54"/>
      <c r="N196485" s="54"/>
      <c r="O196485" s="54"/>
      <c r="P196485" s="53"/>
    </row>
    <row r="196486" spans="12:16" x14ac:dyDescent="0.25">
      <c r="L196486" s="56"/>
      <c r="M196486" s="54"/>
      <c r="N196486" s="54"/>
      <c r="O196486" s="54"/>
      <c r="P196486" s="53"/>
    </row>
    <row r="196487" spans="12:16" x14ac:dyDescent="0.25">
      <c r="L196487" s="56"/>
      <c r="M196487" s="54"/>
      <c r="N196487" s="54"/>
      <c r="O196487" s="54"/>
      <c r="P196487" s="53"/>
    </row>
    <row r="196488" spans="12:16" x14ac:dyDescent="0.25">
      <c r="L196488" s="56"/>
      <c r="M196488" s="54"/>
      <c r="N196488" s="54"/>
      <c r="O196488" s="54"/>
      <c r="P196488" s="53"/>
    </row>
    <row r="196489" spans="12:16" x14ac:dyDescent="0.25">
      <c r="L196489" s="56"/>
      <c r="M196489" s="54"/>
      <c r="N196489" s="54"/>
      <c r="O196489" s="54"/>
      <c r="P196489" s="53"/>
    </row>
    <row r="196490" spans="12:16" x14ac:dyDescent="0.25">
      <c r="L196490" s="56"/>
      <c r="M196490" s="54"/>
      <c r="N196490" s="54"/>
      <c r="O196490" s="54"/>
      <c r="P196490" s="53"/>
    </row>
    <row r="196491" spans="12:16" x14ac:dyDescent="0.25">
      <c r="L196491" s="56"/>
      <c r="M196491" s="54"/>
      <c r="N196491" s="54"/>
      <c r="O196491" s="54"/>
      <c r="P196491" s="53"/>
    </row>
    <row r="196492" spans="12:16" x14ac:dyDescent="0.25">
      <c r="L196492" s="56"/>
      <c r="M196492" s="54"/>
      <c r="N196492" s="54"/>
      <c r="O196492" s="54"/>
      <c r="P196492" s="53"/>
    </row>
    <row r="196493" spans="12:16" x14ac:dyDescent="0.25">
      <c r="L196493" s="56"/>
      <c r="M196493" s="54"/>
      <c r="N196493" s="54"/>
      <c r="O196493" s="54"/>
      <c r="P196493" s="53"/>
    </row>
    <row r="196494" spans="12:16" x14ac:dyDescent="0.25">
      <c r="L196494" s="56"/>
      <c r="M196494" s="54"/>
      <c r="N196494" s="54"/>
      <c r="O196494" s="54"/>
      <c r="P196494" s="53"/>
    </row>
    <row r="196495" spans="12:16" x14ac:dyDescent="0.25">
      <c r="L196495" s="56"/>
      <c r="M196495" s="54"/>
      <c r="N196495" s="54"/>
      <c r="O196495" s="54"/>
      <c r="P196495" s="53"/>
    </row>
    <row r="196496" spans="12:16" x14ac:dyDescent="0.25">
      <c r="L196496" s="56"/>
      <c r="M196496" s="54"/>
      <c r="N196496" s="54"/>
      <c r="O196496" s="54"/>
      <c r="P196496" s="53"/>
    </row>
    <row r="196497" spans="12:16" x14ac:dyDescent="0.25">
      <c r="L196497" s="56"/>
      <c r="M196497" s="54"/>
      <c r="N196497" s="54"/>
      <c r="O196497" s="54"/>
      <c r="P196497" s="53"/>
    </row>
    <row r="196498" spans="12:16" x14ac:dyDescent="0.25">
      <c r="L196498" s="56"/>
      <c r="M196498" s="54"/>
      <c r="N196498" s="54"/>
      <c r="O196498" s="54"/>
      <c r="P196498" s="53"/>
    </row>
    <row r="196499" spans="12:16" x14ac:dyDescent="0.25">
      <c r="L196499" s="56"/>
      <c r="M196499" s="54"/>
      <c r="N196499" s="54"/>
      <c r="O196499" s="54"/>
      <c r="P196499" s="53"/>
    </row>
    <row r="196500" spans="12:16" x14ac:dyDescent="0.25">
      <c r="L196500" s="56"/>
      <c r="M196500" s="54"/>
      <c r="N196500" s="54"/>
      <c r="O196500" s="54"/>
      <c r="P196500" s="53"/>
    </row>
    <row r="196501" spans="12:16" x14ac:dyDescent="0.25">
      <c r="L196501" s="56"/>
      <c r="M196501" s="54"/>
      <c r="N196501" s="54"/>
      <c r="O196501" s="54"/>
      <c r="P196501" s="53"/>
    </row>
    <row r="196502" spans="12:16" x14ac:dyDescent="0.25">
      <c r="L196502" s="56"/>
      <c r="M196502" s="54"/>
      <c r="N196502" s="54"/>
      <c r="O196502" s="54"/>
      <c r="P196502" s="53"/>
    </row>
    <row r="196503" spans="12:16" x14ac:dyDescent="0.25">
      <c r="L196503" s="56"/>
      <c r="M196503" s="54"/>
      <c r="N196503" s="54"/>
      <c r="O196503" s="54"/>
      <c r="P196503" s="53"/>
    </row>
    <row r="196504" spans="12:16" x14ac:dyDescent="0.25">
      <c r="L196504" s="56"/>
      <c r="M196504" s="54"/>
      <c r="N196504" s="54"/>
      <c r="O196504" s="54"/>
      <c r="P196504" s="53"/>
    </row>
    <row r="196505" spans="12:16" x14ac:dyDescent="0.25">
      <c r="L196505" s="56"/>
      <c r="M196505" s="54"/>
      <c r="N196505" s="54"/>
      <c r="O196505" s="54"/>
      <c r="P196505" s="53"/>
    </row>
    <row r="196506" spans="12:16" x14ac:dyDescent="0.25">
      <c r="L196506" s="56"/>
      <c r="M196506" s="54"/>
      <c r="N196506" s="54"/>
      <c r="O196506" s="54"/>
      <c r="P196506" s="53"/>
    </row>
    <row r="196507" spans="12:16" x14ac:dyDescent="0.25">
      <c r="L196507" s="56"/>
      <c r="M196507" s="54"/>
      <c r="N196507" s="54"/>
      <c r="O196507" s="54"/>
      <c r="P196507" s="53"/>
    </row>
    <row r="196508" spans="12:16" x14ac:dyDescent="0.25">
      <c r="L196508" s="56"/>
      <c r="M196508" s="54"/>
      <c r="N196508" s="54"/>
      <c r="O196508" s="54"/>
      <c r="P196508" s="53"/>
    </row>
    <row r="196509" spans="12:16" x14ac:dyDescent="0.25">
      <c r="L196509" s="56"/>
      <c r="M196509" s="54"/>
      <c r="N196509" s="54"/>
      <c r="O196509" s="54"/>
      <c r="P196509" s="53"/>
    </row>
    <row r="196510" spans="12:16" x14ac:dyDescent="0.25">
      <c r="L196510" s="56"/>
      <c r="M196510" s="54"/>
      <c r="N196510" s="54"/>
      <c r="O196510" s="54"/>
      <c r="P196510" s="53"/>
    </row>
    <row r="196511" spans="12:16" x14ac:dyDescent="0.25">
      <c r="L196511" s="56"/>
      <c r="M196511" s="54"/>
      <c r="N196511" s="54"/>
      <c r="O196511" s="54"/>
      <c r="P196511" s="53"/>
    </row>
    <row r="196512" spans="12:16" x14ac:dyDescent="0.25">
      <c r="L196512" s="56"/>
      <c r="M196512" s="54"/>
      <c r="N196512" s="54"/>
      <c r="O196512" s="54"/>
      <c r="P196512" s="53"/>
    </row>
    <row r="196513" spans="12:16" x14ac:dyDescent="0.25">
      <c r="L196513" s="56"/>
      <c r="M196513" s="54"/>
      <c r="N196513" s="54"/>
      <c r="O196513" s="54"/>
      <c r="P196513" s="53"/>
    </row>
    <row r="196514" spans="12:16" x14ac:dyDescent="0.25">
      <c r="L196514" s="56"/>
      <c r="M196514" s="54"/>
      <c r="N196514" s="54"/>
      <c r="O196514" s="54"/>
      <c r="P196514" s="53"/>
    </row>
    <row r="196515" spans="12:16" x14ac:dyDescent="0.25">
      <c r="L196515" s="56"/>
      <c r="M196515" s="54"/>
      <c r="N196515" s="54"/>
      <c r="O196515" s="54"/>
      <c r="P196515" s="53"/>
    </row>
    <row r="196516" spans="12:16" x14ac:dyDescent="0.25">
      <c r="L196516" s="56"/>
      <c r="M196516" s="54"/>
      <c r="N196516" s="54"/>
      <c r="O196516" s="54"/>
      <c r="P196516" s="53"/>
    </row>
    <row r="196517" spans="12:16" x14ac:dyDescent="0.25">
      <c r="L196517" s="56"/>
      <c r="M196517" s="54"/>
      <c r="N196517" s="54"/>
      <c r="O196517" s="54"/>
      <c r="P196517" s="53"/>
    </row>
    <row r="196518" spans="12:16" x14ac:dyDescent="0.25">
      <c r="L196518" s="56"/>
      <c r="M196518" s="54"/>
      <c r="N196518" s="54"/>
      <c r="O196518" s="54"/>
      <c r="P196518" s="53"/>
    </row>
    <row r="196519" spans="12:16" x14ac:dyDescent="0.25">
      <c r="L196519" s="56"/>
      <c r="M196519" s="54"/>
      <c r="N196519" s="54"/>
      <c r="O196519" s="54"/>
      <c r="P196519" s="53"/>
    </row>
    <row r="196520" spans="12:16" x14ac:dyDescent="0.25">
      <c r="L196520" s="56"/>
      <c r="M196520" s="54"/>
      <c r="N196520" s="54"/>
      <c r="O196520" s="54"/>
      <c r="P196520" s="53"/>
    </row>
    <row r="196521" spans="12:16" x14ac:dyDescent="0.25">
      <c r="L196521" s="56"/>
      <c r="M196521" s="54"/>
      <c r="N196521" s="54"/>
      <c r="O196521" s="54"/>
      <c r="P196521" s="53"/>
    </row>
    <row r="196522" spans="12:16" x14ac:dyDescent="0.25">
      <c r="L196522" s="56"/>
      <c r="M196522" s="54"/>
      <c r="N196522" s="54"/>
      <c r="O196522" s="54"/>
      <c r="P196522" s="53"/>
    </row>
    <row r="196523" spans="12:16" x14ac:dyDescent="0.25">
      <c r="L196523" s="56"/>
      <c r="M196523" s="54"/>
      <c r="N196523" s="54"/>
      <c r="O196523" s="54"/>
      <c r="P196523" s="53"/>
    </row>
    <row r="196524" spans="12:16" x14ac:dyDescent="0.25">
      <c r="L196524" s="56"/>
      <c r="M196524" s="54"/>
      <c r="N196524" s="54"/>
      <c r="O196524" s="54"/>
      <c r="P196524" s="53"/>
    </row>
    <row r="196525" spans="12:16" x14ac:dyDescent="0.25">
      <c r="L196525" s="56"/>
      <c r="M196525" s="54"/>
      <c r="N196525" s="54"/>
      <c r="O196525" s="54"/>
      <c r="P196525" s="53"/>
    </row>
    <row r="196526" spans="12:16" x14ac:dyDescent="0.25">
      <c r="L196526" s="56"/>
      <c r="M196526" s="54"/>
      <c r="N196526" s="54"/>
      <c r="O196526" s="54"/>
      <c r="P196526" s="53"/>
    </row>
    <row r="196527" spans="12:16" x14ac:dyDescent="0.25">
      <c r="L196527" s="56"/>
      <c r="M196527" s="54"/>
      <c r="N196527" s="54"/>
      <c r="O196527" s="54"/>
      <c r="P196527" s="53"/>
    </row>
    <row r="196528" spans="12:16" x14ac:dyDescent="0.25">
      <c r="L196528" s="56"/>
      <c r="M196528" s="54"/>
      <c r="N196528" s="54"/>
      <c r="O196528" s="54"/>
      <c r="P196528" s="53"/>
    </row>
    <row r="196529" spans="12:16" x14ac:dyDescent="0.25">
      <c r="L196529" s="56"/>
      <c r="M196529" s="54"/>
      <c r="N196529" s="54"/>
      <c r="O196529" s="54"/>
      <c r="P196529" s="53"/>
    </row>
    <row r="196530" spans="12:16" x14ac:dyDescent="0.25">
      <c r="L196530" s="56"/>
      <c r="M196530" s="54"/>
      <c r="N196530" s="54"/>
      <c r="O196530" s="54"/>
      <c r="P196530" s="53"/>
    </row>
    <row r="196531" spans="12:16" x14ac:dyDescent="0.25">
      <c r="L196531" s="56"/>
      <c r="M196531" s="54"/>
      <c r="N196531" s="54"/>
      <c r="O196531" s="54"/>
      <c r="P196531" s="53"/>
    </row>
    <row r="196532" spans="12:16" x14ac:dyDescent="0.25">
      <c r="L196532" s="56"/>
      <c r="M196532" s="54"/>
      <c r="N196532" s="54"/>
      <c r="O196532" s="54"/>
      <c r="P196532" s="53"/>
    </row>
    <row r="196533" spans="12:16" x14ac:dyDescent="0.25">
      <c r="L196533" s="56"/>
      <c r="M196533" s="54"/>
      <c r="N196533" s="54"/>
      <c r="O196533" s="54"/>
      <c r="P196533" s="53"/>
    </row>
    <row r="196534" spans="12:16" x14ac:dyDescent="0.25">
      <c r="L196534" s="56"/>
      <c r="M196534" s="54"/>
      <c r="N196534" s="54"/>
      <c r="O196534" s="54"/>
      <c r="P196534" s="53"/>
    </row>
    <row r="196535" spans="12:16" x14ac:dyDescent="0.25">
      <c r="L196535" s="56"/>
      <c r="M196535" s="54"/>
      <c r="N196535" s="54"/>
      <c r="O196535" s="54"/>
      <c r="P196535" s="53"/>
    </row>
    <row r="196536" spans="12:16" x14ac:dyDescent="0.25">
      <c r="L196536" s="56"/>
      <c r="M196536" s="54"/>
      <c r="N196536" s="54"/>
      <c r="O196536" s="54"/>
      <c r="P196536" s="53"/>
    </row>
    <row r="196537" spans="12:16" x14ac:dyDescent="0.25">
      <c r="L196537" s="56"/>
      <c r="M196537" s="54"/>
      <c r="N196537" s="54"/>
      <c r="O196537" s="54"/>
      <c r="P196537" s="53"/>
    </row>
    <row r="196538" spans="12:16" x14ac:dyDescent="0.25">
      <c r="L196538" s="56"/>
      <c r="M196538" s="54"/>
      <c r="N196538" s="54"/>
      <c r="O196538" s="54"/>
      <c r="P196538" s="53"/>
    </row>
    <row r="196539" spans="12:16" x14ac:dyDescent="0.25">
      <c r="L196539" s="56"/>
      <c r="M196539" s="54"/>
      <c r="N196539" s="54"/>
      <c r="O196539" s="54"/>
      <c r="P196539" s="53"/>
    </row>
    <row r="196540" spans="12:16" x14ac:dyDescent="0.25">
      <c r="L196540" s="56"/>
      <c r="M196540" s="54"/>
      <c r="N196540" s="54"/>
      <c r="O196540" s="54"/>
      <c r="P196540" s="53"/>
    </row>
    <row r="196541" spans="12:16" x14ac:dyDescent="0.25">
      <c r="L196541" s="56"/>
      <c r="M196541" s="54"/>
      <c r="N196541" s="54"/>
      <c r="O196541" s="54"/>
      <c r="P196541" s="53"/>
    </row>
    <row r="196542" spans="12:16" x14ac:dyDescent="0.25">
      <c r="L196542" s="56"/>
      <c r="M196542" s="54"/>
      <c r="N196542" s="54"/>
      <c r="O196542" s="54"/>
      <c r="P196542" s="53"/>
    </row>
    <row r="196543" spans="12:16" x14ac:dyDescent="0.25">
      <c r="L196543" s="56"/>
      <c r="M196543" s="54"/>
      <c r="N196543" s="54"/>
      <c r="O196543" s="54"/>
      <c r="P196543" s="53"/>
    </row>
    <row r="196544" spans="12:16" x14ac:dyDescent="0.25">
      <c r="L196544" s="56"/>
      <c r="M196544" s="54"/>
      <c r="N196544" s="54"/>
      <c r="O196544" s="54"/>
      <c r="P196544" s="53"/>
    </row>
    <row r="196545" spans="12:16" x14ac:dyDescent="0.25">
      <c r="L196545" s="56"/>
      <c r="M196545" s="54"/>
      <c r="N196545" s="54"/>
      <c r="O196545" s="54"/>
      <c r="P196545" s="53"/>
    </row>
    <row r="196546" spans="12:16" x14ac:dyDescent="0.25">
      <c r="L196546" s="56"/>
      <c r="M196546" s="54"/>
      <c r="N196546" s="54"/>
      <c r="O196546" s="54"/>
      <c r="P196546" s="53"/>
    </row>
    <row r="196547" spans="12:16" x14ac:dyDescent="0.25">
      <c r="L196547" s="56"/>
      <c r="M196547" s="54"/>
      <c r="N196547" s="54"/>
      <c r="O196547" s="54"/>
      <c r="P196547" s="53"/>
    </row>
    <row r="196548" spans="12:16" x14ac:dyDescent="0.25">
      <c r="L196548" s="56"/>
      <c r="M196548" s="54"/>
      <c r="N196548" s="54"/>
      <c r="O196548" s="54"/>
      <c r="P196548" s="53"/>
    </row>
    <row r="196549" spans="12:16" x14ac:dyDescent="0.25">
      <c r="L196549" s="56"/>
      <c r="M196549" s="54"/>
      <c r="N196549" s="54"/>
      <c r="O196549" s="54"/>
      <c r="P196549" s="53"/>
    </row>
    <row r="196550" spans="12:16" x14ac:dyDescent="0.25">
      <c r="L196550" s="56"/>
      <c r="M196550" s="54"/>
      <c r="N196550" s="54"/>
      <c r="O196550" s="54"/>
      <c r="P196550" s="53"/>
    </row>
    <row r="196551" spans="12:16" x14ac:dyDescent="0.25">
      <c r="L196551" s="56"/>
      <c r="M196551" s="54"/>
      <c r="N196551" s="54"/>
      <c r="O196551" s="54"/>
      <c r="P196551" s="53"/>
    </row>
    <row r="196552" spans="12:16" x14ac:dyDescent="0.25">
      <c r="L196552" s="56"/>
      <c r="M196552" s="54"/>
      <c r="N196552" s="54"/>
      <c r="O196552" s="54"/>
      <c r="P196552" s="53"/>
    </row>
    <row r="196553" spans="12:16" x14ac:dyDescent="0.25">
      <c r="L196553" s="56"/>
      <c r="M196553" s="54"/>
      <c r="N196553" s="54"/>
      <c r="O196553" s="54"/>
      <c r="P196553" s="53"/>
    </row>
    <row r="196554" spans="12:16" x14ac:dyDescent="0.25">
      <c r="L196554" s="56"/>
      <c r="M196554" s="54"/>
      <c r="N196554" s="54"/>
      <c r="O196554" s="54"/>
      <c r="P196554" s="53"/>
    </row>
    <row r="196555" spans="12:16" x14ac:dyDescent="0.25">
      <c r="L196555" s="56"/>
      <c r="M196555" s="54"/>
      <c r="N196555" s="54"/>
      <c r="O196555" s="54"/>
      <c r="P196555" s="53"/>
    </row>
    <row r="196556" spans="12:16" x14ac:dyDescent="0.25">
      <c r="L196556" s="56"/>
      <c r="M196556" s="54"/>
      <c r="N196556" s="54"/>
      <c r="O196556" s="54"/>
      <c r="P196556" s="53"/>
    </row>
    <row r="196557" spans="12:16" x14ac:dyDescent="0.25">
      <c r="L196557" s="56"/>
      <c r="M196557" s="54"/>
      <c r="N196557" s="54"/>
      <c r="O196557" s="54"/>
      <c r="P196557" s="53"/>
    </row>
    <row r="196558" spans="12:16" x14ac:dyDescent="0.25">
      <c r="L196558" s="56"/>
      <c r="M196558" s="54"/>
      <c r="N196558" s="54"/>
      <c r="O196558" s="54"/>
      <c r="P196558" s="53"/>
    </row>
    <row r="196559" spans="12:16" x14ac:dyDescent="0.25">
      <c r="L196559" s="56"/>
      <c r="M196559" s="54"/>
      <c r="N196559" s="54"/>
      <c r="O196559" s="54"/>
      <c r="P196559" s="53"/>
    </row>
    <row r="196560" spans="12:16" x14ac:dyDescent="0.25">
      <c r="L196560" s="56"/>
      <c r="M196560" s="54"/>
      <c r="N196560" s="54"/>
      <c r="O196560" s="54"/>
      <c r="P196560" s="53"/>
    </row>
    <row r="196561" spans="12:16" x14ac:dyDescent="0.25">
      <c r="L196561" s="56"/>
      <c r="M196561" s="54"/>
      <c r="N196561" s="54"/>
      <c r="O196561" s="54"/>
      <c r="P196561" s="53"/>
    </row>
    <row r="196562" spans="12:16" x14ac:dyDescent="0.25">
      <c r="L196562" s="56"/>
      <c r="M196562" s="54"/>
      <c r="N196562" s="54"/>
      <c r="O196562" s="54"/>
      <c r="P196562" s="53"/>
    </row>
    <row r="196563" spans="12:16" x14ac:dyDescent="0.25">
      <c r="L196563" s="56"/>
      <c r="M196563" s="54"/>
      <c r="N196563" s="54"/>
      <c r="O196563" s="54"/>
      <c r="P196563" s="53"/>
    </row>
    <row r="196564" spans="12:16" x14ac:dyDescent="0.25">
      <c r="L196564" s="56"/>
      <c r="M196564" s="54"/>
      <c r="N196564" s="54"/>
      <c r="O196564" s="54"/>
      <c r="P196564" s="53"/>
    </row>
    <row r="196565" spans="12:16" x14ac:dyDescent="0.25">
      <c r="L196565" s="56"/>
      <c r="M196565" s="54"/>
      <c r="N196565" s="54"/>
      <c r="O196565" s="54"/>
      <c r="P196565" s="53"/>
    </row>
    <row r="196566" spans="12:16" x14ac:dyDescent="0.25">
      <c r="L196566" s="56"/>
      <c r="M196566" s="54"/>
      <c r="N196566" s="54"/>
      <c r="O196566" s="54"/>
      <c r="P196566" s="53"/>
    </row>
    <row r="196567" spans="12:16" x14ac:dyDescent="0.25">
      <c r="L196567" s="56"/>
      <c r="M196567" s="54"/>
      <c r="N196567" s="54"/>
      <c r="O196567" s="54"/>
      <c r="P196567" s="53"/>
    </row>
    <row r="196568" spans="12:16" x14ac:dyDescent="0.25">
      <c r="L196568" s="56"/>
      <c r="M196568" s="54"/>
      <c r="N196568" s="54"/>
      <c r="O196568" s="54"/>
      <c r="P196568" s="53"/>
    </row>
    <row r="196569" spans="12:16" x14ac:dyDescent="0.25">
      <c r="L196569" s="56"/>
      <c r="M196569" s="54"/>
      <c r="N196569" s="54"/>
      <c r="O196569" s="54"/>
      <c r="P196569" s="53"/>
    </row>
    <row r="196570" spans="12:16" x14ac:dyDescent="0.25">
      <c r="L196570" s="56"/>
      <c r="M196570" s="54"/>
      <c r="N196570" s="54"/>
      <c r="O196570" s="54"/>
      <c r="P196570" s="53"/>
    </row>
    <row r="196571" spans="12:16" x14ac:dyDescent="0.25">
      <c r="L196571" s="56"/>
      <c r="M196571" s="54"/>
      <c r="N196571" s="54"/>
      <c r="O196571" s="54"/>
      <c r="P196571" s="53"/>
    </row>
    <row r="196572" spans="12:16" x14ac:dyDescent="0.25">
      <c r="L196572" s="56"/>
      <c r="M196572" s="54"/>
      <c r="N196572" s="54"/>
      <c r="O196572" s="54"/>
      <c r="P196572" s="53"/>
    </row>
    <row r="196573" spans="12:16" x14ac:dyDescent="0.25">
      <c r="L196573" s="56"/>
      <c r="M196573" s="54"/>
      <c r="N196573" s="54"/>
      <c r="O196573" s="54"/>
      <c r="P196573" s="53"/>
    </row>
    <row r="196574" spans="12:16" x14ac:dyDescent="0.25">
      <c r="L196574" s="56"/>
      <c r="M196574" s="54"/>
      <c r="N196574" s="54"/>
      <c r="O196574" s="54"/>
      <c r="P196574" s="53"/>
    </row>
    <row r="196575" spans="12:16" x14ac:dyDescent="0.25">
      <c r="L196575" s="56"/>
      <c r="M196575" s="54"/>
      <c r="N196575" s="54"/>
      <c r="O196575" s="54"/>
      <c r="P196575" s="53"/>
    </row>
    <row r="196576" spans="12:16" x14ac:dyDescent="0.25">
      <c r="L196576" s="56"/>
      <c r="M196576" s="54"/>
      <c r="N196576" s="54"/>
      <c r="O196576" s="54"/>
      <c r="P196576" s="53"/>
    </row>
    <row r="196577" spans="12:16" x14ac:dyDescent="0.25">
      <c r="L196577" s="56"/>
      <c r="M196577" s="54"/>
      <c r="N196577" s="54"/>
      <c r="O196577" s="54"/>
      <c r="P196577" s="53"/>
    </row>
    <row r="196578" spans="12:16" x14ac:dyDescent="0.25">
      <c r="L196578" s="56"/>
      <c r="M196578" s="54"/>
      <c r="N196578" s="54"/>
      <c r="O196578" s="54"/>
      <c r="P196578" s="53"/>
    </row>
    <row r="196579" spans="12:16" x14ac:dyDescent="0.25">
      <c r="L196579" s="56"/>
      <c r="M196579" s="54"/>
      <c r="N196579" s="54"/>
      <c r="O196579" s="54"/>
      <c r="P196579" s="53"/>
    </row>
    <row r="196580" spans="12:16" x14ac:dyDescent="0.25">
      <c r="L196580" s="56"/>
      <c r="M196580" s="54"/>
      <c r="N196580" s="54"/>
      <c r="O196580" s="54"/>
      <c r="P196580" s="53"/>
    </row>
    <row r="196581" spans="12:16" x14ac:dyDescent="0.25">
      <c r="L196581" s="56"/>
      <c r="M196581" s="54"/>
      <c r="N196581" s="54"/>
      <c r="O196581" s="54"/>
      <c r="P196581" s="53"/>
    </row>
    <row r="196582" spans="12:16" x14ac:dyDescent="0.25">
      <c r="L196582" s="56"/>
      <c r="M196582" s="54"/>
      <c r="N196582" s="54"/>
      <c r="O196582" s="54"/>
      <c r="P196582" s="53"/>
    </row>
    <row r="196583" spans="12:16" x14ac:dyDescent="0.25">
      <c r="L196583" s="56"/>
      <c r="M196583" s="54"/>
      <c r="N196583" s="54"/>
      <c r="O196583" s="54"/>
      <c r="P196583" s="53"/>
    </row>
    <row r="196584" spans="12:16" x14ac:dyDescent="0.25">
      <c r="L196584" s="56"/>
      <c r="M196584" s="54"/>
      <c r="N196584" s="54"/>
      <c r="O196584" s="54"/>
      <c r="P196584" s="53"/>
    </row>
    <row r="196585" spans="12:16" x14ac:dyDescent="0.25">
      <c r="L196585" s="56"/>
      <c r="M196585" s="54"/>
      <c r="N196585" s="54"/>
      <c r="O196585" s="54"/>
      <c r="P196585" s="53"/>
    </row>
    <row r="196586" spans="12:16" x14ac:dyDescent="0.25">
      <c r="L196586" s="56"/>
      <c r="M196586" s="54"/>
      <c r="N196586" s="54"/>
      <c r="O196586" s="54"/>
      <c r="P196586" s="53"/>
    </row>
    <row r="196587" spans="12:16" x14ac:dyDescent="0.25">
      <c r="L196587" s="56"/>
      <c r="M196587" s="54"/>
      <c r="N196587" s="54"/>
      <c r="O196587" s="54"/>
      <c r="P196587" s="53"/>
    </row>
    <row r="196588" spans="12:16" x14ac:dyDescent="0.25">
      <c r="L196588" s="56"/>
      <c r="M196588" s="54"/>
      <c r="N196588" s="54"/>
      <c r="O196588" s="54"/>
      <c r="P196588" s="53"/>
    </row>
    <row r="196589" spans="12:16" x14ac:dyDescent="0.25">
      <c r="L196589" s="56"/>
      <c r="M196589" s="54"/>
      <c r="N196589" s="54"/>
      <c r="O196589" s="54"/>
      <c r="P196589" s="53"/>
    </row>
    <row r="196590" spans="12:16" x14ac:dyDescent="0.25">
      <c r="L196590" s="56"/>
      <c r="M196590" s="54"/>
      <c r="N196590" s="54"/>
      <c r="O196590" s="54"/>
      <c r="P196590" s="53"/>
    </row>
    <row r="196591" spans="12:16" x14ac:dyDescent="0.25">
      <c r="L196591" s="56"/>
      <c r="M196591" s="54"/>
      <c r="N196591" s="54"/>
      <c r="O196591" s="54"/>
      <c r="P196591" s="53"/>
    </row>
    <row r="196592" spans="12:16" x14ac:dyDescent="0.25">
      <c r="L196592" s="56"/>
      <c r="M196592" s="54"/>
      <c r="N196592" s="54"/>
      <c r="O196592" s="54"/>
      <c r="P196592" s="53"/>
    </row>
    <row r="196593" spans="12:16" x14ac:dyDescent="0.25">
      <c r="L196593" s="56"/>
      <c r="M196593" s="54"/>
      <c r="N196593" s="54"/>
      <c r="O196593" s="54"/>
      <c r="P196593" s="53"/>
    </row>
    <row r="196594" spans="12:16" x14ac:dyDescent="0.25">
      <c r="L196594" s="56"/>
      <c r="M196594" s="54"/>
      <c r="N196594" s="54"/>
      <c r="O196594" s="54"/>
      <c r="P196594" s="53"/>
    </row>
    <row r="196595" spans="12:16" x14ac:dyDescent="0.25">
      <c r="L196595" s="56"/>
      <c r="M196595" s="54"/>
      <c r="N196595" s="54"/>
      <c r="O196595" s="54"/>
      <c r="P196595" s="53"/>
    </row>
    <row r="196596" spans="12:16" x14ac:dyDescent="0.25">
      <c r="L196596" s="56"/>
      <c r="M196596" s="54"/>
      <c r="N196596" s="54"/>
      <c r="O196596" s="54"/>
      <c r="P196596" s="53"/>
    </row>
    <row r="196597" spans="12:16" x14ac:dyDescent="0.25">
      <c r="L196597" s="56"/>
      <c r="M196597" s="54"/>
      <c r="N196597" s="54"/>
      <c r="O196597" s="54"/>
      <c r="P196597" s="53"/>
    </row>
    <row r="196598" spans="12:16" x14ac:dyDescent="0.25">
      <c r="L196598" s="56"/>
      <c r="M196598" s="54"/>
      <c r="N196598" s="54"/>
      <c r="O196598" s="54"/>
      <c r="P196598" s="53"/>
    </row>
    <row r="196599" spans="12:16" x14ac:dyDescent="0.25">
      <c r="L196599" s="56"/>
      <c r="M196599" s="54"/>
      <c r="N196599" s="54"/>
      <c r="O196599" s="54"/>
      <c r="P196599" s="53"/>
    </row>
    <row r="196600" spans="12:16" x14ac:dyDescent="0.25">
      <c r="L196600" s="56"/>
      <c r="M196600" s="54"/>
      <c r="N196600" s="54"/>
      <c r="O196600" s="54"/>
      <c r="P196600" s="53"/>
    </row>
    <row r="196601" spans="12:16" x14ac:dyDescent="0.25">
      <c r="L196601" s="56"/>
      <c r="M196601" s="54"/>
      <c r="N196601" s="54"/>
      <c r="O196601" s="54"/>
      <c r="P196601" s="53"/>
    </row>
    <row r="196602" spans="12:16" x14ac:dyDescent="0.25">
      <c r="L196602" s="56"/>
      <c r="M196602" s="54"/>
      <c r="N196602" s="54"/>
      <c r="O196602" s="54"/>
      <c r="P196602" s="53"/>
    </row>
    <row r="196603" spans="12:16" x14ac:dyDescent="0.25">
      <c r="L196603" s="56"/>
      <c r="M196603" s="54"/>
      <c r="N196603" s="54"/>
      <c r="O196603" s="54"/>
      <c r="P196603" s="53"/>
    </row>
    <row r="196604" spans="12:16" x14ac:dyDescent="0.25">
      <c r="L196604" s="56"/>
      <c r="M196604" s="54"/>
      <c r="N196604" s="54"/>
      <c r="O196604" s="54"/>
      <c r="P196604" s="53"/>
    </row>
    <row r="196605" spans="12:16" x14ac:dyDescent="0.25">
      <c r="L196605" s="56"/>
      <c r="M196605" s="54"/>
      <c r="N196605" s="54"/>
      <c r="O196605" s="54"/>
      <c r="P196605" s="53"/>
    </row>
    <row r="196606" spans="12:16" x14ac:dyDescent="0.25">
      <c r="L196606" s="56"/>
      <c r="M196606" s="54"/>
      <c r="N196606" s="54"/>
      <c r="O196606" s="54"/>
      <c r="P196606" s="53"/>
    </row>
    <row r="196607" spans="12:16" x14ac:dyDescent="0.25">
      <c r="L196607" s="56"/>
      <c r="M196607" s="54"/>
      <c r="N196607" s="54"/>
      <c r="O196607" s="54"/>
      <c r="P196607" s="53"/>
    </row>
    <row r="196608" spans="12:16" x14ac:dyDescent="0.25">
      <c r="L196608" s="56"/>
      <c r="M196608" s="54"/>
      <c r="N196608" s="54"/>
      <c r="O196608" s="54"/>
      <c r="P196608" s="53"/>
    </row>
    <row r="196609" spans="12:16" x14ac:dyDescent="0.25">
      <c r="L196609" s="56"/>
      <c r="M196609" s="54"/>
      <c r="N196609" s="54"/>
      <c r="O196609" s="54"/>
      <c r="P196609" s="53"/>
    </row>
    <row r="196610" spans="12:16" x14ac:dyDescent="0.25">
      <c r="L196610" s="56"/>
      <c r="M196610" s="54"/>
      <c r="N196610" s="54"/>
      <c r="O196610" s="54"/>
      <c r="P196610" s="53"/>
    </row>
    <row r="196611" spans="12:16" x14ac:dyDescent="0.25">
      <c r="L196611" s="56"/>
      <c r="M196611" s="54"/>
      <c r="N196611" s="54"/>
      <c r="O196611" s="54"/>
      <c r="P196611" s="53"/>
    </row>
    <row r="196612" spans="12:16" x14ac:dyDescent="0.25">
      <c r="L196612" s="56"/>
      <c r="M196612" s="54"/>
      <c r="N196612" s="54"/>
      <c r="O196612" s="54"/>
      <c r="P196612" s="53"/>
    </row>
    <row r="196613" spans="12:16" x14ac:dyDescent="0.25">
      <c r="L196613" s="56"/>
      <c r="M196613" s="54"/>
      <c r="N196613" s="54"/>
      <c r="O196613" s="54"/>
      <c r="P196613" s="53"/>
    </row>
    <row r="196614" spans="12:16" x14ac:dyDescent="0.25">
      <c r="L196614" s="56"/>
      <c r="M196614" s="54"/>
      <c r="N196614" s="54"/>
      <c r="O196614" s="54"/>
      <c r="P196614" s="53"/>
    </row>
    <row r="196615" spans="12:16" x14ac:dyDescent="0.25">
      <c r="L196615" s="56"/>
      <c r="M196615" s="54"/>
      <c r="N196615" s="54"/>
      <c r="O196615" s="54"/>
      <c r="P196615" s="53"/>
    </row>
    <row r="196616" spans="12:16" x14ac:dyDescent="0.25">
      <c r="L196616" s="56"/>
      <c r="M196616" s="54"/>
      <c r="N196616" s="54"/>
      <c r="O196616" s="54"/>
      <c r="P196616" s="53"/>
    </row>
    <row r="196617" spans="12:16" x14ac:dyDescent="0.25">
      <c r="L196617" s="56"/>
      <c r="M196617" s="54"/>
      <c r="N196617" s="54"/>
      <c r="O196617" s="54"/>
      <c r="P196617" s="53"/>
    </row>
    <row r="196618" spans="12:16" x14ac:dyDescent="0.25">
      <c r="L196618" s="56"/>
      <c r="M196618" s="54"/>
      <c r="N196618" s="54"/>
      <c r="O196618" s="54"/>
      <c r="P196618" s="53"/>
    </row>
    <row r="196619" spans="12:16" x14ac:dyDescent="0.25">
      <c r="L196619" s="56"/>
      <c r="M196619" s="54"/>
      <c r="N196619" s="54"/>
      <c r="O196619" s="54"/>
      <c r="P196619" s="53"/>
    </row>
    <row r="196620" spans="12:16" x14ac:dyDescent="0.25">
      <c r="L196620" s="56"/>
      <c r="M196620" s="54"/>
      <c r="N196620" s="54"/>
      <c r="O196620" s="54"/>
      <c r="P196620" s="53"/>
    </row>
    <row r="196621" spans="12:16" x14ac:dyDescent="0.25">
      <c r="L196621" s="56"/>
      <c r="M196621" s="54"/>
      <c r="N196621" s="54"/>
      <c r="O196621" s="54"/>
      <c r="P196621" s="53"/>
    </row>
    <row r="196622" spans="12:16" x14ac:dyDescent="0.25">
      <c r="L196622" s="56"/>
      <c r="M196622" s="54"/>
      <c r="N196622" s="54"/>
      <c r="O196622" s="54"/>
      <c r="P196622" s="53"/>
    </row>
    <row r="196623" spans="12:16" x14ac:dyDescent="0.25">
      <c r="L196623" s="56"/>
      <c r="M196623" s="54"/>
      <c r="N196623" s="54"/>
      <c r="O196623" s="54"/>
      <c r="P196623" s="53"/>
    </row>
    <row r="196624" spans="12:16" x14ac:dyDescent="0.25">
      <c r="L196624" s="56"/>
      <c r="M196624" s="54"/>
      <c r="N196624" s="54"/>
      <c r="O196624" s="54"/>
      <c r="P196624" s="53"/>
    </row>
    <row r="196625" spans="12:16" x14ac:dyDescent="0.25">
      <c r="L196625" s="56"/>
      <c r="M196625" s="54"/>
      <c r="N196625" s="54"/>
      <c r="O196625" s="54"/>
      <c r="P196625" s="53"/>
    </row>
    <row r="196626" spans="12:16" x14ac:dyDescent="0.25">
      <c r="L196626" s="56"/>
      <c r="M196626" s="54"/>
      <c r="N196626" s="54"/>
      <c r="O196626" s="54"/>
      <c r="P196626" s="53"/>
    </row>
    <row r="196627" spans="12:16" x14ac:dyDescent="0.25">
      <c r="L196627" s="56"/>
      <c r="M196627" s="54"/>
      <c r="N196627" s="54"/>
      <c r="O196627" s="54"/>
      <c r="P196627" s="53"/>
    </row>
    <row r="196628" spans="12:16" x14ac:dyDescent="0.25">
      <c r="L196628" s="56"/>
      <c r="M196628" s="54"/>
      <c r="N196628" s="54"/>
      <c r="O196628" s="54"/>
      <c r="P196628" s="53"/>
    </row>
    <row r="196629" spans="12:16" x14ac:dyDescent="0.25">
      <c r="L196629" s="56"/>
      <c r="M196629" s="54"/>
      <c r="N196629" s="54"/>
      <c r="O196629" s="54"/>
      <c r="P196629" s="53"/>
    </row>
    <row r="196630" spans="12:16" x14ac:dyDescent="0.25">
      <c r="L196630" s="56"/>
      <c r="M196630" s="54"/>
      <c r="N196630" s="54"/>
      <c r="O196630" s="54"/>
      <c r="P196630" s="53"/>
    </row>
    <row r="196631" spans="12:16" x14ac:dyDescent="0.25">
      <c r="L196631" s="56"/>
      <c r="M196631" s="54"/>
      <c r="N196631" s="54"/>
      <c r="O196631" s="54"/>
      <c r="P196631" s="53"/>
    </row>
    <row r="196632" spans="12:16" x14ac:dyDescent="0.25">
      <c r="L196632" s="56"/>
      <c r="M196632" s="54"/>
      <c r="N196632" s="54"/>
      <c r="O196632" s="54"/>
      <c r="P196632" s="53"/>
    </row>
    <row r="196633" spans="12:16" x14ac:dyDescent="0.25">
      <c r="L196633" s="56"/>
      <c r="M196633" s="54"/>
      <c r="N196633" s="54"/>
      <c r="O196633" s="54"/>
      <c r="P196633" s="53"/>
    </row>
    <row r="196634" spans="12:16" x14ac:dyDescent="0.25">
      <c r="L196634" s="56"/>
      <c r="M196634" s="54"/>
      <c r="N196634" s="54"/>
      <c r="O196634" s="54"/>
      <c r="P196634" s="53"/>
    </row>
    <row r="196635" spans="12:16" x14ac:dyDescent="0.25">
      <c r="L196635" s="56"/>
      <c r="M196635" s="54"/>
      <c r="N196635" s="54"/>
      <c r="O196635" s="54"/>
      <c r="P196635" s="53"/>
    </row>
    <row r="196636" spans="12:16" x14ac:dyDescent="0.25">
      <c r="L196636" s="56"/>
      <c r="M196636" s="54"/>
      <c r="N196636" s="54"/>
      <c r="O196636" s="54"/>
      <c r="P196636" s="53"/>
    </row>
    <row r="196637" spans="12:16" x14ac:dyDescent="0.25">
      <c r="L196637" s="56"/>
      <c r="M196637" s="54"/>
      <c r="N196637" s="54"/>
      <c r="O196637" s="54"/>
      <c r="P196637" s="53"/>
    </row>
    <row r="196638" spans="12:16" x14ac:dyDescent="0.25">
      <c r="L196638" s="56"/>
      <c r="M196638" s="54"/>
      <c r="N196638" s="54"/>
      <c r="O196638" s="54"/>
      <c r="P196638" s="53"/>
    </row>
    <row r="196639" spans="12:16" x14ac:dyDescent="0.25">
      <c r="L196639" s="56"/>
      <c r="M196639" s="54"/>
      <c r="N196639" s="54"/>
      <c r="O196639" s="54"/>
      <c r="P196639" s="53"/>
    </row>
    <row r="196640" spans="12:16" x14ac:dyDescent="0.25">
      <c r="L196640" s="56"/>
      <c r="M196640" s="54"/>
      <c r="N196640" s="54"/>
      <c r="O196640" s="54"/>
      <c r="P196640" s="53"/>
    </row>
    <row r="196641" spans="12:16" x14ac:dyDescent="0.25">
      <c r="L196641" s="56"/>
      <c r="M196641" s="54"/>
      <c r="N196641" s="54"/>
      <c r="O196641" s="54"/>
      <c r="P196641" s="53"/>
    </row>
    <row r="196642" spans="12:16" x14ac:dyDescent="0.25">
      <c r="L196642" s="56"/>
      <c r="M196642" s="54"/>
      <c r="N196642" s="54"/>
      <c r="O196642" s="54"/>
      <c r="P196642" s="53"/>
    </row>
    <row r="196643" spans="12:16" x14ac:dyDescent="0.25">
      <c r="L196643" s="56"/>
      <c r="M196643" s="54"/>
      <c r="N196643" s="54"/>
      <c r="O196643" s="54"/>
      <c r="P196643" s="53"/>
    </row>
    <row r="196644" spans="12:16" x14ac:dyDescent="0.25">
      <c r="L196644" s="56"/>
      <c r="M196644" s="54"/>
      <c r="N196644" s="54"/>
      <c r="O196644" s="54"/>
      <c r="P196644" s="53"/>
    </row>
    <row r="196645" spans="12:16" x14ac:dyDescent="0.25">
      <c r="L196645" s="56"/>
      <c r="M196645" s="54"/>
      <c r="N196645" s="54"/>
      <c r="O196645" s="54"/>
      <c r="P196645" s="53"/>
    </row>
    <row r="196646" spans="12:16" x14ac:dyDescent="0.25">
      <c r="L196646" s="56"/>
      <c r="M196646" s="54"/>
      <c r="N196646" s="54"/>
      <c r="O196646" s="54"/>
      <c r="P196646" s="53"/>
    </row>
    <row r="196647" spans="12:16" x14ac:dyDescent="0.25">
      <c r="L196647" s="56"/>
      <c r="M196647" s="54"/>
      <c r="N196647" s="54"/>
      <c r="O196647" s="54"/>
      <c r="P196647" s="53"/>
    </row>
    <row r="196648" spans="12:16" x14ac:dyDescent="0.25">
      <c r="L196648" s="56"/>
      <c r="M196648" s="54"/>
      <c r="N196648" s="54"/>
      <c r="O196648" s="54"/>
      <c r="P196648" s="53"/>
    </row>
    <row r="196649" spans="12:16" x14ac:dyDescent="0.25">
      <c r="L196649" s="56"/>
      <c r="M196649" s="54"/>
      <c r="N196649" s="54"/>
      <c r="O196649" s="54"/>
      <c r="P196649" s="53"/>
    </row>
    <row r="196650" spans="12:16" x14ac:dyDescent="0.25">
      <c r="L196650" s="56"/>
      <c r="M196650" s="54"/>
      <c r="N196650" s="54"/>
      <c r="O196650" s="54"/>
      <c r="P196650" s="53"/>
    </row>
    <row r="196651" spans="12:16" x14ac:dyDescent="0.25">
      <c r="L196651" s="56"/>
      <c r="M196651" s="54"/>
      <c r="N196651" s="54"/>
      <c r="O196651" s="54"/>
      <c r="P196651" s="53"/>
    </row>
    <row r="196652" spans="12:16" x14ac:dyDescent="0.25">
      <c r="L196652" s="56"/>
      <c r="M196652" s="54"/>
      <c r="N196652" s="54"/>
      <c r="O196652" s="54"/>
      <c r="P196652" s="53"/>
    </row>
    <row r="196653" spans="12:16" x14ac:dyDescent="0.25">
      <c r="L196653" s="56"/>
      <c r="M196653" s="54"/>
      <c r="N196653" s="54"/>
      <c r="O196653" s="54"/>
      <c r="P196653" s="53"/>
    </row>
    <row r="196654" spans="12:16" x14ac:dyDescent="0.25">
      <c r="L196654" s="56"/>
      <c r="M196654" s="54"/>
      <c r="N196654" s="54"/>
      <c r="O196654" s="54"/>
      <c r="P196654" s="53"/>
    </row>
    <row r="196655" spans="12:16" x14ac:dyDescent="0.25">
      <c r="L196655" s="56"/>
      <c r="M196655" s="54"/>
      <c r="N196655" s="54"/>
      <c r="O196655" s="54"/>
      <c r="P196655" s="53"/>
    </row>
    <row r="196656" spans="12:16" x14ac:dyDescent="0.25">
      <c r="L196656" s="56"/>
      <c r="M196656" s="54"/>
      <c r="N196656" s="54"/>
      <c r="O196656" s="54"/>
      <c r="P196656" s="53"/>
    </row>
    <row r="196657" spans="12:16" x14ac:dyDescent="0.25">
      <c r="L196657" s="56"/>
      <c r="M196657" s="54"/>
      <c r="N196657" s="54"/>
      <c r="O196657" s="54"/>
      <c r="P196657" s="53"/>
    </row>
    <row r="196658" spans="12:16" x14ac:dyDescent="0.25">
      <c r="L196658" s="56"/>
      <c r="M196658" s="54"/>
      <c r="N196658" s="54"/>
      <c r="O196658" s="54"/>
      <c r="P196658" s="53"/>
    </row>
    <row r="196659" spans="12:16" x14ac:dyDescent="0.25">
      <c r="L196659" s="56"/>
      <c r="M196659" s="54"/>
      <c r="N196659" s="54"/>
      <c r="O196659" s="54"/>
      <c r="P196659" s="53"/>
    </row>
    <row r="196660" spans="12:16" x14ac:dyDescent="0.25">
      <c r="L196660" s="56"/>
      <c r="M196660" s="54"/>
      <c r="N196660" s="54"/>
      <c r="O196660" s="54"/>
      <c r="P196660" s="53"/>
    </row>
    <row r="196661" spans="12:16" x14ac:dyDescent="0.25">
      <c r="L196661" s="56"/>
      <c r="M196661" s="54"/>
      <c r="N196661" s="54"/>
      <c r="O196661" s="54"/>
      <c r="P196661" s="53"/>
    </row>
    <row r="196662" spans="12:16" x14ac:dyDescent="0.25">
      <c r="L196662" s="56"/>
      <c r="M196662" s="54"/>
      <c r="N196662" s="54"/>
      <c r="O196662" s="54"/>
      <c r="P196662" s="53"/>
    </row>
    <row r="196663" spans="12:16" x14ac:dyDescent="0.25">
      <c r="L196663" s="56"/>
      <c r="M196663" s="54"/>
      <c r="N196663" s="54"/>
      <c r="O196663" s="54"/>
      <c r="P196663" s="53"/>
    </row>
    <row r="196664" spans="12:16" x14ac:dyDescent="0.25">
      <c r="L196664" s="56"/>
      <c r="M196664" s="54"/>
      <c r="N196664" s="54"/>
      <c r="O196664" s="54"/>
      <c r="P196664" s="53"/>
    </row>
    <row r="196665" spans="12:16" x14ac:dyDescent="0.25">
      <c r="L196665" s="56"/>
      <c r="M196665" s="54"/>
      <c r="N196665" s="54"/>
      <c r="O196665" s="54"/>
      <c r="P196665" s="53"/>
    </row>
    <row r="196666" spans="12:16" x14ac:dyDescent="0.25">
      <c r="L196666" s="56"/>
      <c r="M196666" s="54"/>
      <c r="N196666" s="54"/>
      <c r="O196666" s="54"/>
      <c r="P196666" s="53"/>
    </row>
    <row r="196667" spans="12:16" x14ac:dyDescent="0.25">
      <c r="L196667" s="56"/>
      <c r="M196667" s="54"/>
      <c r="N196667" s="54"/>
      <c r="O196667" s="54"/>
      <c r="P196667" s="53"/>
    </row>
    <row r="196668" spans="12:16" x14ac:dyDescent="0.25">
      <c r="L196668" s="56"/>
      <c r="M196668" s="54"/>
      <c r="N196668" s="54"/>
      <c r="O196668" s="54"/>
      <c r="P196668" s="53"/>
    </row>
    <row r="196669" spans="12:16" x14ac:dyDescent="0.25">
      <c r="L196669" s="56"/>
      <c r="M196669" s="54"/>
      <c r="N196669" s="54"/>
      <c r="O196669" s="54"/>
      <c r="P196669" s="53"/>
    </row>
    <row r="196670" spans="12:16" x14ac:dyDescent="0.25">
      <c r="L196670" s="56"/>
      <c r="M196670" s="54"/>
      <c r="N196670" s="54"/>
      <c r="O196670" s="54"/>
      <c r="P196670" s="53"/>
    </row>
    <row r="196671" spans="12:16" x14ac:dyDescent="0.25">
      <c r="L196671" s="56"/>
      <c r="M196671" s="54"/>
      <c r="N196671" s="54"/>
      <c r="O196671" s="54"/>
      <c r="P196671" s="53"/>
    </row>
    <row r="196672" spans="12:16" x14ac:dyDescent="0.25">
      <c r="L196672" s="56"/>
      <c r="M196672" s="54"/>
      <c r="N196672" s="54"/>
      <c r="O196672" s="54"/>
      <c r="P196672" s="53"/>
    </row>
    <row r="196673" spans="12:16" x14ac:dyDescent="0.25">
      <c r="L196673" s="56"/>
      <c r="M196673" s="54"/>
      <c r="N196673" s="54"/>
      <c r="O196673" s="54"/>
      <c r="P196673" s="53"/>
    </row>
    <row r="196674" spans="12:16" x14ac:dyDescent="0.25">
      <c r="L196674" s="56"/>
      <c r="M196674" s="54"/>
      <c r="N196674" s="54"/>
      <c r="O196674" s="54"/>
      <c r="P196674" s="53"/>
    </row>
    <row r="196675" spans="12:16" x14ac:dyDescent="0.25">
      <c r="L196675" s="56"/>
      <c r="M196675" s="54"/>
      <c r="N196675" s="54"/>
      <c r="O196675" s="54"/>
      <c r="P196675" s="53"/>
    </row>
    <row r="196676" spans="12:16" x14ac:dyDescent="0.25">
      <c r="L196676" s="56"/>
      <c r="M196676" s="54"/>
      <c r="N196676" s="54"/>
      <c r="O196676" s="54"/>
      <c r="P196676" s="53"/>
    </row>
    <row r="196677" spans="12:16" x14ac:dyDescent="0.25">
      <c r="L196677" s="56"/>
      <c r="M196677" s="54"/>
      <c r="N196677" s="54"/>
      <c r="O196677" s="54"/>
      <c r="P196677" s="53"/>
    </row>
    <row r="196678" spans="12:16" x14ac:dyDescent="0.25">
      <c r="L196678" s="56"/>
      <c r="M196678" s="54"/>
      <c r="N196678" s="54"/>
      <c r="O196678" s="54"/>
      <c r="P196678" s="53"/>
    </row>
    <row r="196679" spans="12:16" x14ac:dyDescent="0.25">
      <c r="L196679" s="56"/>
      <c r="M196679" s="54"/>
      <c r="N196679" s="54"/>
      <c r="O196679" s="54"/>
      <c r="P196679" s="53"/>
    </row>
    <row r="196680" spans="12:16" x14ac:dyDescent="0.25">
      <c r="L196680" s="56"/>
      <c r="M196680" s="54"/>
      <c r="N196680" s="54"/>
      <c r="O196680" s="54"/>
      <c r="P196680" s="53"/>
    </row>
    <row r="196681" spans="12:16" x14ac:dyDescent="0.25">
      <c r="L196681" s="56"/>
      <c r="M196681" s="54"/>
      <c r="N196681" s="54"/>
      <c r="O196681" s="54"/>
      <c r="P196681" s="53"/>
    </row>
    <row r="196682" spans="12:16" x14ac:dyDescent="0.25">
      <c r="L196682" s="56"/>
      <c r="M196682" s="54"/>
      <c r="N196682" s="54"/>
      <c r="O196682" s="54"/>
      <c r="P196682" s="53"/>
    </row>
    <row r="196683" spans="12:16" x14ac:dyDescent="0.25">
      <c r="L196683" s="56"/>
      <c r="M196683" s="54"/>
      <c r="N196683" s="54"/>
      <c r="O196683" s="54"/>
      <c r="P196683" s="53"/>
    </row>
    <row r="196684" spans="12:16" x14ac:dyDescent="0.25">
      <c r="L196684" s="56"/>
      <c r="M196684" s="54"/>
      <c r="N196684" s="54"/>
      <c r="O196684" s="54"/>
      <c r="P196684" s="53"/>
    </row>
    <row r="196685" spans="12:16" x14ac:dyDescent="0.25">
      <c r="L196685" s="56"/>
      <c r="M196685" s="54"/>
      <c r="N196685" s="54"/>
      <c r="O196685" s="54"/>
      <c r="P196685" s="53"/>
    </row>
    <row r="196686" spans="12:16" x14ac:dyDescent="0.25">
      <c r="L196686" s="56"/>
      <c r="M196686" s="54"/>
      <c r="N196686" s="54"/>
      <c r="O196686" s="54"/>
      <c r="P196686" s="53"/>
    </row>
    <row r="196687" spans="12:16" x14ac:dyDescent="0.25">
      <c r="L196687" s="56"/>
      <c r="M196687" s="54"/>
      <c r="N196687" s="54"/>
      <c r="O196687" s="54"/>
      <c r="P196687" s="53"/>
    </row>
    <row r="196688" spans="12:16" x14ac:dyDescent="0.25">
      <c r="L196688" s="56"/>
      <c r="M196688" s="54"/>
      <c r="N196688" s="54"/>
      <c r="O196688" s="54"/>
      <c r="P196688" s="53"/>
    </row>
    <row r="196689" spans="12:16" x14ac:dyDescent="0.25">
      <c r="L196689" s="56"/>
      <c r="M196689" s="54"/>
      <c r="N196689" s="54"/>
      <c r="O196689" s="54"/>
      <c r="P196689" s="53"/>
    </row>
    <row r="196690" spans="12:16" x14ac:dyDescent="0.25">
      <c r="L196690" s="56"/>
      <c r="M196690" s="54"/>
      <c r="N196690" s="54"/>
      <c r="O196690" s="54"/>
      <c r="P196690" s="53"/>
    </row>
    <row r="196691" spans="12:16" x14ac:dyDescent="0.25">
      <c r="L196691" s="56"/>
      <c r="M196691" s="54"/>
      <c r="N196691" s="54"/>
      <c r="O196691" s="54"/>
      <c r="P196691" s="53"/>
    </row>
    <row r="196692" spans="12:16" x14ac:dyDescent="0.25">
      <c r="L196692" s="56"/>
      <c r="M196692" s="54"/>
      <c r="N196692" s="54"/>
      <c r="O196692" s="54"/>
      <c r="P196692" s="53"/>
    </row>
    <row r="196693" spans="12:16" x14ac:dyDescent="0.25">
      <c r="L196693" s="56"/>
      <c r="M196693" s="54"/>
      <c r="N196693" s="54"/>
      <c r="O196693" s="54"/>
      <c r="P196693" s="53"/>
    </row>
    <row r="196694" spans="12:16" x14ac:dyDescent="0.25">
      <c r="L196694" s="56"/>
      <c r="M196694" s="54"/>
      <c r="N196694" s="54"/>
      <c r="O196694" s="54"/>
      <c r="P196694" s="53"/>
    </row>
    <row r="196695" spans="12:16" x14ac:dyDescent="0.25">
      <c r="L196695" s="56"/>
      <c r="M196695" s="54"/>
      <c r="N196695" s="54"/>
      <c r="O196695" s="54"/>
      <c r="P196695" s="53"/>
    </row>
    <row r="196696" spans="12:16" x14ac:dyDescent="0.25">
      <c r="L196696" s="56"/>
      <c r="M196696" s="54"/>
      <c r="N196696" s="54"/>
      <c r="O196696" s="54"/>
      <c r="P196696" s="53"/>
    </row>
    <row r="196697" spans="12:16" x14ac:dyDescent="0.25">
      <c r="L196697" s="56"/>
      <c r="M196697" s="54"/>
      <c r="N196697" s="54"/>
      <c r="O196697" s="54"/>
      <c r="P196697" s="53"/>
    </row>
    <row r="196698" spans="12:16" x14ac:dyDescent="0.25">
      <c r="L196698" s="56"/>
      <c r="M196698" s="54"/>
      <c r="N196698" s="54"/>
      <c r="O196698" s="54"/>
      <c r="P196698" s="53"/>
    </row>
    <row r="196699" spans="12:16" x14ac:dyDescent="0.25">
      <c r="L196699" s="56"/>
      <c r="M196699" s="54"/>
      <c r="N196699" s="54"/>
      <c r="O196699" s="54"/>
      <c r="P196699" s="53"/>
    </row>
    <row r="196700" spans="12:16" x14ac:dyDescent="0.25">
      <c r="L196700" s="56"/>
      <c r="M196700" s="54"/>
      <c r="N196700" s="54"/>
      <c r="O196700" s="54"/>
      <c r="P196700" s="53"/>
    </row>
    <row r="196701" spans="12:16" x14ac:dyDescent="0.25">
      <c r="L196701" s="56"/>
      <c r="M196701" s="54"/>
      <c r="N196701" s="54"/>
      <c r="O196701" s="54"/>
      <c r="P196701" s="53"/>
    </row>
    <row r="196702" spans="12:16" x14ac:dyDescent="0.25">
      <c r="L196702" s="56"/>
      <c r="M196702" s="54"/>
      <c r="N196702" s="54"/>
      <c r="O196702" s="54"/>
      <c r="P196702" s="53"/>
    </row>
    <row r="196703" spans="12:16" x14ac:dyDescent="0.25">
      <c r="L196703" s="56"/>
      <c r="M196703" s="54"/>
      <c r="N196703" s="54"/>
      <c r="O196703" s="54"/>
      <c r="P196703" s="53"/>
    </row>
    <row r="196704" spans="12:16" x14ac:dyDescent="0.25">
      <c r="L196704" s="56"/>
      <c r="M196704" s="54"/>
      <c r="N196704" s="54"/>
      <c r="O196704" s="54"/>
      <c r="P196704" s="53"/>
    </row>
    <row r="196705" spans="12:16" x14ac:dyDescent="0.25">
      <c r="L196705" s="56"/>
      <c r="M196705" s="54"/>
      <c r="N196705" s="54"/>
      <c r="O196705" s="54"/>
      <c r="P196705" s="53"/>
    </row>
    <row r="196706" spans="12:16" x14ac:dyDescent="0.25">
      <c r="L196706" s="56"/>
      <c r="M196706" s="54"/>
      <c r="N196706" s="54"/>
      <c r="O196706" s="54"/>
      <c r="P196706" s="53"/>
    </row>
    <row r="196707" spans="12:16" x14ac:dyDescent="0.25">
      <c r="L196707" s="56"/>
      <c r="M196707" s="54"/>
      <c r="N196707" s="54"/>
      <c r="O196707" s="54"/>
      <c r="P196707" s="53"/>
    </row>
    <row r="196708" spans="12:16" x14ac:dyDescent="0.25">
      <c r="L196708" s="56"/>
      <c r="M196708" s="54"/>
      <c r="N196708" s="54"/>
      <c r="O196708" s="54"/>
      <c r="P196708" s="53"/>
    </row>
    <row r="196709" spans="12:16" x14ac:dyDescent="0.25">
      <c r="L196709" s="56"/>
      <c r="M196709" s="54"/>
      <c r="N196709" s="54"/>
      <c r="O196709" s="54"/>
      <c r="P196709" s="53"/>
    </row>
    <row r="196710" spans="12:16" x14ac:dyDescent="0.25">
      <c r="L196710" s="56"/>
      <c r="M196710" s="54"/>
      <c r="N196710" s="54"/>
      <c r="O196710" s="54"/>
      <c r="P196710" s="53"/>
    </row>
    <row r="196711" spans="12:16" x14ac:dyDescent="0.25">
      <c r="L196711" s="56"/>
      <c r="M196711" s="54"/>
      <c r="N196711" s="54"/>
      <c r="O196711" s="54"/>
      <c r="P196711" s="53"/>
    </row>
    <row r="196712" spans="12:16" x14ac:dyDescent="0.25">
      <c r="L196712" s="56"/>
      <c r="M196712" s="54"/>
      <c r="N196712" s="54"/>
      <c r="O196712" s="54"/>
      <c r="P196712" s="53"/>
    </row>
    <row r="196713" spans="12:16" x14ac:dyDescent="0.25">
      <c r="L196713" s="56"/>
      <c r="M196713" s="54"/>
      <c r="N196713" s="54"/>
      <c r="O196713" s="54"/>
      <c r="P196713" s="53"/>
    </row>
    <row r="196714" spans="12:16" x14ac:dyDescent="0.25">
      <c r="L196714" s="56"/>
      <c r="M196714" s="54"/>
      <c r="N196714" s="54"/>
      <c r="O196714" s="54"/>
      <c r="P196714" s="53"/>
    </row>
    <row r="196715" spans="12:16" x14ac:dyDescent="0.25">
      <c r="L196715" s="56"/>
      <c r="M196715" s="54"/>
      <c r="N196715" s="54"/>
      <c r="O196715" s="54"/>
      <c r="P196715" s="53"/>
    </row>
    <row r="196716" spans="12:16" x14ac:dyDescent="0.25">
      <c r="L196716" s="56"/>
      <c r="M196716" s="54"/>
      <c r="N196716" s="54"/>
      <c r="O196716" s="54"/>
      <c r="P196716" s="53"/>
    </row>
    <row r="196717" spans="12:16" x14ac:dyDescent="0.25">
      <c r="L196717" s="56"/>
      <c r="M196717" s="54"/>
      <c r="N196717" s="54"/>
      <c r="O196717" s="54"/>
      <c r="P196717" s="53"/>
    </row>
    <row r="196718" spans="12:16" x14ac:dyDescent="0.25">
      <c r="L196718" s="56"/>
      <c r="M196718" s="54"/>
      <c r="N196718" s="54"/>
      <c r="O196718" s="54"/>
      <c r="P196718" s="53"/>
    </row>
    <row r="196719" spans="12:16" x14ac:dyDescent="0.25">
      <c r="L196719" s="56"/>
      <c r="M196719" s="54"/>
      <c r="N196719" s="54"/>
      <c r="O196719" s="54"/>
      <c r="P196719" s="53"/>
    </row>
    <row r="196720" spans="12:16" x14ac:dyDescent="0.25">
      <c r="L196720" s="56"/>
      <c r="M196720" s="54"/>
      <c r="N196720" s="54"/>
      <c r="O196720" s="54"/>
      <c r="P196720" s="53"/>
    </row>
    <row r="196721" spans="12:16" x14ac:dyDescent="0.25">
      <c r="L196721" s="56"/>
      <c r="M196721" s="54"/>
      <c r="N196721" s="54"/>
      <c r="O196721" s="54"/>
      <c r="P196721" s="53"/>
    </row>
    <row r="196722" spans="12:16" x14ac:dyDescent="0.25">
      <c r="L196722" s="56"/>
      <c r="M196722" s="54"/>
      <c r="N196722" s="54"/>
      <c r="O196722" s="54"/>
      <c r="P196722" s="53"/>
    </row>
    <row r="196723" spans="12:16" x14ac:dyDescent="0.25">
      <c r="L196723" s="56"/>
      <c r="M196723" s="54"/>
      <c r="N196723" s="54"/>
      <c r="O196723" s="54"/>
      <c r="P196723" s="53"/>
    </row>
    <row r="196724" spans="12:16" x14ac:dyDescent="0.25">
      <c r="L196724" s="56"/>
      <c r="M196724" s="54"/>
      <c r="N196724" s="54"/>
      <c r="O196724" s="54"/>
      <c r="P196724" s="53"/>
    </row>
    <row r="196725" spans="12:16" x14ac:dyDescent="0.25">
      <c r="L196725" s="56"/>
      <c r="M196725" s="54"/>
      <c r="N196725" s="54"/>
      <c r="O196725" s="54"/>
      <c r="P196725" s="53"/>
    </row>
    <row r="196726" spans="12:16" x14ac:dyDescent="0.25">
      <c r="L196726" s="56"/>
      <c r="M196726" s="54"/>
      <c r="N196726" s="54"/>
      <c r="O196726" s="54"/>
      <c r="P196726" s="53"/>
    </row>
    <row r="196727" spans="12:16" x14ac:dyDescent="0.25">
      <c r="L196727" s="56"/>
      <c r="M196727" s="54"/>
      <c r="N196727" s="54"/>
      <c r="O196727" s="54"/>
      <c r="P196727" s="53"/>
    </row>
    <row r="196728" spans="12:16" x14ac:dyDescent="0.25">
      <c r="L196728" s="56"/>
      <c r="M196728" s="54"/>
      <c r="N196728" s="54"/>
      <c r="O196728" s="54"/>
      <c r="P196728" s="53"/>
    </row>
    <row r="196729" spans="12:16" x14ac:dyDescent="0.25">
      <c r="L196729" s="56"/>
      <c r="M196729" s="54"/>
      <c r="N196729" s="54"/>
      <c r="O196729" s="54"/>
      <c r="P196729" s="53"/>
    </row>
    <row r="196730" spans="12:16" x14ac:dyDescent="0.25">
      <c r="L196730" s="56"/>
      <c r="M196730" s="54"/>
      <c r="N196730" s="54"/>
      <c r="O196730" s="54"/>
      <c r="P196730" s="53"/>
    </row>
    <row r="196731" spans="12:16" x14ac:dyDescent="0.25">
      <c r="L196731" s="56"/>
      <c r="M196731" s="54"/>
      <c r="N196731" s="54"/>
      <c r="O196731" s="54"/>
      <c r="P196731" s="53"/>
    </row>
    <row r="196732" spans="12:16" x14ac:dyDescent="0.25">
      <c r="L196732" s="56"/>
      <c r="M196732" s="54"/>
      <c r="N196732" s="54"/>
      <c r="O196732" s="54"/>
      <c r="P196732" s="53"/>
    </row>
    <row r="196733" spans="12:16" x14ac:dyDescent="0.25">
      <c r="L196733" s="56"/>
      <c r="M196733" s="54"/>
      <c r="N196733" s="54"/>
      <c r="O196733" s="54"/>
      <c r="P196733" s="53"/>
    </row>
    <row r="196734" spans="12:16" x14ac:dyDescent="0.25">
      <c r="L196734" s="56"/>
      <c r="M196734" s="54"/>
      <c r="N196734" s="54"/>
      <c r="O196734" s="54"/>
      <c r="P196734" s="53"/>
    </row>
    <row r="196735" spans="12:16" x14ac:dyDescent="0.25">
      <c r="L196735" s="56"/>
      <c r="M196735" s="54"/>
      <c r="N196735" s="54"/>
      <c r="O196735" s="54"/>
      <c r="P196735" s="53"/>
    </row>
    <row r="196736" spans="12:16" x14ac:dyDescent="0.25">
      <c r="L196736" s="56"/>
      <c r="M196736" s="54"/>
      <c r="N196736" s="54"/>
      <c r="O196736" s="54"/>
      <c r="P196736" s="53"/>
    </row>
    <row r="196737" spans="12:16" x14ac:dyDescent="0.25">
      <c r="L196737" s="56"/>
      <c r="M196737" s="54"/>
      <c r="N196737" s="54"/>
      <c r="O196737" s="54"/>
      <c r="P196737" s="53"/>
    </row>
    <row r="196738" spans="12:16" x14ac:dyDescent="0.25">
      <c r="L196738" s="56"/>
      <c r="M196738" s="54"/>
      <c r="N196738" s="54"/>
      <c r="O196738" s="54"/>
      <c r="P196738" s="53"/>
    </row>
    <row r="196739" spans="12:16" x14ac:dyDescent="0.25">
      <c r="L196739" s="56"/>
      <c r="M196739" s="54"/>
      <c r="N196739" s="54"/>
      <c r="O196739" s="54"/>
      <c r="P196739" s="53"/>
    </row>
    <row r="196740" spans="12:16" x14ac:dyDescent="0.25">
      <c r="L196740" s="56"/>
      <c r="M196740" s="54"/>
      <c r="N196740" s="54"/>
      <c r="O196740" s="54"/>
      <c r="P196740" s="53"/>
    </row>
    <row r="196741" spans="12:16" x14ac:dyDescent="0.25">
      <c r="L196741" s="56"/>
      <c r="M196741" s="54"/>
      <c r="N196741" s="54"/>
      <c r="O196741" s="54"/>
      <c r="P196741" s="53"/>
    </row>
    <row r="196742" spans="12:16" x14ac:dyDescent="0.25">
      <c r="L196742" s="56"/>
      <c r="M196742" s="54"/>
      <c r="N196742" s="54"/>
      <c r="O196742" s="54"/>
      <c r="P196742" s="53"/>
    </row>
    <row r="196743" spans="12:16" x14ac:dyDescent="0.25">
      <c r="L196743" s="56"/>
      <c r="M196743" s="54"/>
      <c r="N196743" s="54"/>
      <c r="O196743" s="54"/>
      <c r="P196743" s="53"/>
    </row>
    <row r="196744" spans="12:16" x14ac:dyDescent="0.25">
      <c r="L196744" s="56"/>
      <c r="M196744" s="54"/>
      <c r="N196744" s="54"/>
      <c r="O196744" s="54"/>
      <c r="P196744" s="53"/>
    </row>
    <row r="196745" spans="12:16" x14ac:dyDescent="0.25">
      <c r="L196745" s="56"/>
      <c r="M196745" s="54"/>
      <c r="N196745" s="54"/>
      <c r="O196745" s="54"/>
      <c r="P196745" s="53"/>
    </row>
    <row r="196746" spans="12:16" x14ac:dyDescent="0.25">
      <c r="L196746" s="56"/>
      <c r="M196746" s="54"/>
      <c r="N196746" s="54"/>
      <c r="O196746" s="54"/>
      <c r="P196746" s="53"/>
    </row>
    <row r="196747" spans="12:16" x14ac:dyDescent="0.25">
      <c r="L196747" s="56"/>
      <c r="M196747" s="54"/>
      <c r="N196747" s="54"/>
      <c r="O196747" s="54"/>
      <c r="P196747" s="53"/>
    </row>
    <row r="196748" spans="12:16" x14ac:dyDescent="0.25">
      <c r="L196748" s="56"/>
      <c r="M196748" s="54"/>
      <c r="N196748" s="54"/>
      <c r="O196748" s="54"/>
      <c r="P196748" s="53"/>
    </row>
    <row r="196749" spans="12:16" x14ac:dyDescent="0.25">
      <c r="L196749" s="56"/>
      <c r="M196749" s="54"/>
      <c r="N196749" s="54"/>
      <c r="O196749" s="54"/>
      <c r="P196749" s="53"/>
    </row>
    <row r="196750" spans="12:16" x14ac:dyDescent="0.25">
      <c r="L196750" s="56"/>
      <c r="M196750" s="54"/>
      <c r="N196750" s="54"/>
      <c r="O196750" s="54"/>
      <c r="P196750" s="53"/>
    </row>
    <row r="196751" spans="12:16" x14ac:dyDescent="0.25">
      <c r="L196751" s="56"/>
      <c r="M196751" s="54"/>
      <c r="N196751" s="54"/>
      <c r="O196751" s="54"/>
      <c r="P196751" s="53"/>
    </row>
    <row r="196752" spans="12:16" x14ac:dyDescent="0.25">
      <c r="L196752" s="56"/>
      <c r="M196752" s="54"/>
      <c r="N196752" s="54"/>
      <c r="O196752" s="54"/>
      <c r="P196752" s="53"/>
    </row>
    <row r="196753" spans="12:16" x14ac:dyDescent="0.25">
      <c r="L196753" s="56"/>
      <c r="M196753" s="54"/>
      <c r="N196753" s="54"/>
      <c r="O196753" s="54"/>
      <c r="P196753" s="53"/>
    </row>
    <row r="196754" spans="12:16" x14ac:dyDescent="0.25">
      <c r="L196754" s="56"/>
      <c r="M196754" s="54"/>
      <c r="N196754" s="54"/>
      <c r="O196754" s="54"/>
      <c r="P196754" s="53"/>
    </row>
    <row r="196755" spans="12:16" x14ac:dyDescent="0.25">
      <c r="L196755" s="56"/>
      <c r="M196755" s="54"/>
      <c r="N196755" s="54"/>
      <c r="O196755" s="54"/>
      <c r="P196755" s="53"/>
    </row>
    <row r="196756" spans="12:16" x14ac:dyDescent="0.25">
      <c r="L196756" s="56"/>
      <c r="M196756" s="54"/>
      <c r="N196756" s="54"/>
      <c r="O196756" s="54"/>
      <c r="P196756" s="53"/>
    </row>
    <row r="196757" spans="12:16" x14ac:dyDescent="0.25">
      <c r="L196757" s="56"/>
      <c r="M196757" s="54"/>
      <c r="N196757" s="54"/>
      <c r="O196757" s="54"/>
      <c r="P196757" s="53"/>
    </row>
    <row r="196758" spans="12:16" x14ac:dyDescent="0.25">
      <c r="L196758" s="56"/>
      <c r="M196758" s="54"/>
      <c r="N196758" s="54"/>
      <c r="O196758" s="54"/>
      <c r="P196758" s="53"/>
    </row>
    <row r="196759" spans="12:16" x14ac:dyDescent="0.25">
      <c r="L196759" s="56"/>
      <c r="M196759" s="54"/>
      <c r="N196759" s="54"/>
      <c r="O196759" s="54"/>
      <c r="P196759" s="53"/>
    </row>
    <row r="196760" spans="12:16" x14ac:dyDescent="0.25">
      <c r="L196760" s="56"/>
      <c r="M196760" s="54"/>
      <c r="N196760" s="54"/>
      <c r="O196760" s="54"/>
      <c r="P196760" s="53"/>
    </row>
    <row r="196761" spans="12:16" x14ac:dyDescent="0.25">
      <c r="L196761" s="56"/>
      <c r="M196761" s="54"/>
      <c r="N196761" s="54"/>
      <c r="O196761" s="54"/>
      <c r="P196761" s="53"/>
    </row>
    <row r="196762" spans="12:16" x14ac:dyDescent="0.25">
      <c r="L196762" s="56"/>
      <c r="M196762" s="54"/>
      <c r="N196762" s="54"/>
      <c r="O196762" s="54"/>
      <c r="P196762" s="53"/>
    </row>
    <row r="196763" spans="12:16" x14ac:dyDescent="0.25">
      <c r="L196763" s="56"/>
      <c r="M196763" s="54"/>
      <c r="N196763" s="54"/>
      <c r="O196763" s="54"/>
      <c r="P196763" s="53"/>
    </row>
    <row r="196764" spans="12:16" x14ac:dyDescent="0.25">
      <c r="L196764" s="56"/>
      <c r="M196764" s="54"/>
      <c r="N196764" s="54"/>
      <c r="O196764" s="54"/>
      <c r="P196764" s="53"/>
    </row>
    <row r="196765" spans="12:16" x14ac:dyDescent="0.25">
      <c r="L196765" s="56"/>
      <c r="M196765" s="54"/>
      <c r="N196765" s="54"/>
      <c r="O196765" s="54"/>
      <c r="P196765" s="53"/>
    </row>
    <row r="196766" spans="12:16" x14ac:dyDescent="0.25">
      <c r="L196766" s="56"/>
      <c r="M196766" s="54"/>
      <c r="N196766" s="54"/>
      <c r="O196766" s="54"/>
      <c r="P196766" s="53"/>
    </row>
    <row r="196767" spans="12:16" x14ac:dyDescent="0.25">
      <c r="L196767" s="56"/>
      <c r="M196767" s="54"/>
      <c r="N196767" s="54"/>
      <c r="O196767" s="54"/>
      <c r="P196767" s="53"/>
    </row>
    <row r="196768" spans="12:16" x14ac:dyDescent="0.25">
      <c r="L196768" s="56"/>
      <c r="M196768" s="54"/>
      <c r="N196768" s="54"/>
      <c r="O196768" s="54"/>
      <c r="P196768" s="53"/>
    </row>
    <row r="196769" spans="12:16" x14ac:dyDescent="0.25">
      <c r="L196769" s="56"/>
      <c r="M196769" s="54"/>
      <c r="N196769" s="54"/>
      <c r="O196769" s="54"/>
      <c r="P196769" s="53"/>
    </row>
    <row r="196770" spans="12:16" x14ac:dyDescent="0.25">
      <c r="L196770" s="56"/>
      <c r="M196770" s="54"/>
      <c r="N196770" s="54"/>
      <c r="O196770" s="54"/>
      <c r="P196770" s="53"/>
    </row>
    <row r="196771" spans="12:16" x14ac:dyDescent="0.25">
      <c r="L196771" s="56"/>
      <c r="M196771" s="54"/>
      <c r="N196771" s="54"/>
      <c r="O196771" s="54"/>
      <c r="P196771" s="53"/>
    </row>
    <row r="196772" spans="12:16" x14ac:dyDescent="0.25">
      <c r="L196772" s="56"/>
      <c r="M196772" s="54"/>
      <c r="N196772" s="54"/>
      <c r="O196772" s="54"/>
      <c r="P196772" s="53"/>
    </row>
    <row r="196773" spans="12:16" x14ac:dyDescent="0.25">
      <c r="L196773" s="56"/>
      <c r="M196773" s="54"/>
      <c r="N196773" s="54"/>
      <c r="O196773" s="54"/>
      <c r="P196773" s="53"/>
    </row>
    <row r="196774" spans="12:16" x14ac:dyDescent="0.25">
      <c r="L196774" s="56"/>
      <c r="M196774" s="54"/>
      <c r="N196774" s="54"/>
      <c r="O196774" s="54"/>
      <c r="P196774" s="53"/>
    </row>
    <row r="196775" spans="12:16" x14ac:dyDescent="0.25">
      <c r="L196775" s="56"/>
      <c r="M196775" s="54"/>
      <c r="N196775" s="54"/>
      <c r="O196775" s="54"/>
      <c r="P196775" s="53"/>
    </row>
    <row r="196776" spans="12:16" x14ac:dyDescent="0.25">
      <c r="L196776" s="56"/>
      <c r="M196776" s="54"/>
      <c r="N196776" s="54"/>
      <c r="O196776" s="54"/>
      <c r="P196776" s="53"/>
    </row>
    <row r="196777" spans="12:16" x14ac:dyDescent="0.25">
      <c r="L196777" s="56"/>
      <c r="M196777" s="54"/>
      <c r="N196777" s="54"/>
      <c r="O196777" s="54"/>
      <c r="P196777" s="53"/>
    </row>
    <row r="196778" spans="12:16" x14ac:dyDescent="0.25">
      <c r="L196778" s="56"/>
      <c r="M196778" s="54"/>
      <c r="N196778" s="54"/>
      <c r="O196778" s="54"/>
      <c r="P196778" s="53"/>
    </row>
    <row r="196779" spans="12:16" x14ac:dyDescent="0.25">
      <c r="L196779" s="56"/>
      <c r="M196779" s="54"/>
      <c r="N196779" s="54"/>
      <c r="O196779" s="54"/>
      <c r="P196779" s="53"/>
    </row>
    <row r="196780" spans="12:16" x14ac:dyDescent="0.25">
      <c r="L196780" s="56"/>
      <c r="M196780" s="54"/>
      <c r="N196780" s="54"/>
      <c r="O196780" s="54"/>
      <c r="P196780" s="53"/>
    </row>
    <row r="196781" spans="12:16" x14ac:dyDescent="0.25">
      <c r="L196781" s="56"/>
      <c r="M196781" s="54"/>
      <c r="N196781" s="54"/>
      <c r="O196781" s="54"/>
      <c r="P196781" s="53"/>
    </row>
    <row r="196782" spans="12:16" x14ac:dyDescent="0.25">
      <c r="L196782" s="56"/>
      <c r="M196782" s="54"/>
      <c r="N196782" s="54"/>
      <c r="O196782" s="54"/>
      <c r="P196782" s="53"/>
    </row>
    <row r="196783" spans="12:16" x14ac:dyDescent="0.25">
      <c r="L196783" s="56"/>
      <c r="M196783" s="54"/>
      <c r="N196783" s="54"/>
      <c r="O196783" s="54"/>
      <c r="P196783" s="53"/>
    </row>
    <row r="196784" spans="12:16" x14ac:dyDescent="0.25">
      <c r="L196784" s="56"/>
      <c r="M196784" s="54"/>
      <c r="N196784" s="54"/>
      <c r="O196784" s="54"/>
      <c r="P196784" s="53"/>
    </row>
    <row r="196785" spans="12:16" x14ac:dyDescent="0.25">
      <c r="L196785" s="56"/>
      <c r="M196785" s="54"/>
      <c r="N196785" s="54"/>
      <c r="O196785" s="54"/>
      <c r="P196785" s="53"/>
    </row>
    <row r="196786" spans="12:16" x14ac:dyDescent="0.25">
      <c r="L196786" s="56"/>
      <c r="M196786" s="54"/>
      <c r="N196786" s="54"/>
      <c r="O196786" s="54"/>
      <c r="P196786" s="53"/>
    </row>
    <row r="196787" spans="12:16" x14ac:dyDescent="0.25">
      <c r="L196787" s="56"/>
      <c r="M196787" s="54"/>
      <c r="N196787" s="54"/>
      <c r="O196787" s="54"/>
      <c r="P196787" s="53"/>
    </row>
    <row r="196788" spans="12:16" x14ac:dyDescent="0.25">
      <c r="L196788" s="56"/>
      <c r="M196788" s="54"/>
      <c r="N196788" s="54"/>
      <c r="O196788" s="54"/>
      <c r="P196788" s="53"/>
    </row>
    <row r="196789" spans="12:16" x14ac:dyDescent="0.25">
      <c r="L196789" s="56"/>
      <c r="M196789" s="54"/>
      <c r="N196789" s="54"/>
      <c r="O196789" s="54"/>
      <c r="P196789" s="53"/>
    </row>
    <row r="196790" spans="12:16" x14ac:dyDescent="0.25">
      <c r="L196790" s="56"/>
      <c r="M196790" s="54"/>
      <c r="N196790" s="54"/>
      <c r="O196790" s="54"/>
      <c r="P196790" s="53"/>
    </row>
    <row r="196791" spans="12:16" x14ac:dyDescent="0.25">
      <c r="L196791" s="56"/>
      <c r="M196791" s="54"/>
      <c r="N196791" s="54"/>
      <c r="O196791" s="54"/>
      <c r="P196791" s="53"/>
    </row>
    <row r="196792" spans="12:16" x14ac:dyDescent="0.25">
      <c r="L196792" s="56"/>
      <c r="M196792" s="54"/>
      <c r="N196792" s="54"/>
      <c r="O196792" s="54"/>
      <c r="P196792" s="53"/>
    </row>
    <row r="196793" spans="12:16" x14ac:dyDescent="0.25">
      <c r="L196793" s="56"/>
      <c r="M196793" s="54"/>
      <c r="N196793" s="54"/>
      <c r="O196793" s="54"/>
      <c r="P196793" s="53"/>
    </row>
    <row r="196794" spans="12:16" x14ac:dyDescent="0.25">
      <c r="L196794" s="56"/>
      <c r="M196794" s="54"/>
      <c r="N196794" s="54"/>
      <c r="O196794" s="54"/>
      <c r="P196794" s="53"/>
    </row>
    <row r="196795" spans="12:16" x14ac:dyDescent="0.25">
      <c r="L196795" s="56"/>
      <c r="M196795" s="54"/>
      <c r="N196795" s="54"/>
      <c r="O196795" s="54"/>
      <c r="P196795" s="53"/>
    </row>
    <row r="196796" spans="12:16" x14ac:dyDescent="0.25">
      <c r="L196796" s="56"/>
      <c r="M196796" s="54"/>
      <c r="N196796" s="54"/>
      <c r="O196796" s="54"/>
      <c r="P196796" s="53"/>
    </row>
    <row r="196797" spans="12:16" x14ac:dyDescent="0.25">
      <c r="L196797" s="56"/>
      <c r="M196797" s="54"/>
      <c r="N196797" s="54"/>
      <c r="O196797" s="54"/>
      <c r="P196797" s="53"/>
    </row>
    <row r="196798" spans="12:16" x14ac:dyDescent="0.25">
      <c r="L196798" s="56"/>
      <c r="M196798" s="54"/>
      <c r="N196798" s="54"/>
      <c r="O196798" s="54"/>
      <c r="P196798" s="53"/>
    </row>
    <row r="196799" spans="12:16" x14ac:dyDescent="0.25">
      <c r="L196799" s="56"/>
      <c r="M196799" s="54"/>
      <c r="N196799" s="54"/>
      <c r="O196799" s="54"/>
      <c r="P196799" s="53"/>
    </row>
    <row r="196800" spans="12:16" x14ac:dyDescent="0.25">
      <c r="L196800" s="56"/>
      <c r="M196800" s="54"/>
      <c r="N196800" s="54"/>
      <c r="O196800" s="54"/>
      <c r="P196800" s="53"/>
    </row>
    <row r="196801" spans="12:16" x14ac:dyDescent="0.25">
      <c r="L196801" s="56"/>
      <c r="M196801" s="54"/>
      <c r="N196801" s="54"/>
      <c r="O196801" s="54"/>
      <c r="P196801" s="53"/>
    </row>
    <row r="196802" spans="12:16" x14ac:dyDescent="0.25">
      <c r="L196802" s="56"/>
      <c r="M196802" s="54"/>
      <c r="N196802" s="54"/>
      <c r="O196802" s="54"/>
      <c r="P196802" s="53"/>
    </row>
    <row r="196803" spans="12:16" x14ac:dyDescent="0.25">
      <c r="L196803" s="56"/>
      <c r="M196803" s="54"/>
      <c r="N196803" s="54"/>
      <c r="O196803" s="54"/>
      <c r="P196803" s="53"/>
    </row>
    <row r="196804" spans="12:16" x14ac:dyDescent="0.25">
      <c r="L196804" s="56"/>
      <c r="M196804" s="54"/>
      <c r="N196804" s="54"/>
      <c r="O196804" s="54"/>
      <c r="P196804" s="53"/>
    </row>
    <row r="196805" spans="12:16" x14ac:dyDescent="0.25">
      <c r="L196805" s="56"/>
      <c r="M196805" s="54"/>
      <c r="N196805" s="54"/>
      <c r="O196805" s="54"/>
      <c r="P196805" s="53"/>
    </row>
    <row r="196806" spans="12:16" x14ac:dyDescent="0.25">
      <c r="L196806" s="56"/>
      <c r="M196806" s="54"/>
      <c r="N196806" s="54"/>
      <c r="O196806" s="54"/>
      <c r="P196806" s="53"/>
    </row>
    <row r="196807" spans="12:16" x14ac:dyDescent="0.25">
      <c r="L196807" s="56"/>
      <c r="M196807" s="54"/>
      <c r="N196807" s="54"/>
      <c r="O196807" s="54"/>
      <c r="P196807" s="53"/>
    </row>
    <row r="196808" spans="12:16" x14ac:dyDescent="0.25">
      <c r="L196808" s="56"/>
      <c r="M196808" s="54"/>
      <c r="N196808" s="54"/>
      <c r="O196808" s="54"/>
      <c r="P196808" s="53"/>
    </row>
    <row r="196809" spans="12:16" x14ac:dyDescent="0.25">
      <c r="L196809" s="56"/>
      <c r="M196809" s="54"/>
      <c r="N196809" s="54"/>
      <c r="O196809" s="54"/>
      <c r="P196809" s="53"/>
    </row>
    <row r="196810" spans="12:16" x14ac:dyDescent="0.25">
      <c r="L196810" s="56"/>
      <c r="M196810" s="54"/>
      <c r="N196810" s="54"/>
      <c r="O196810" s="54"/>
      <c r="P196810" s="53"/>
    </row>
    <row r="196811" spans="12:16" x14ac:dyDescent="0.25">
      <c r="L196811" s="56"/>
      <c r="M196811" s="54"/>
      <c r="N196811" s="54"/>
      <c r="O196811" s="54"/>
      <c r="P196811" s="53"/>
    </row>
    <row r="196812" spans="12:16" x14ac:dyDescent="0.25">
      <c r="L196812" s="56"/>
      <c r="M196812" s="54"/>
      <c r="N196812" s="54"/>
      <c r="O196812" s="54"/>
      <c r="P196812" s="53"/>
    </row>
    <row r="196813" spans="12:16" x14ac:dyDescent="0.25">
      <c r="L196813" s="56"/>
      <c r="M196813" s="54"/>
      <c r="N196813" s="54"/>
      <c r="O196813" s="54"/>
      <c r="P196813" s="53"/>
    </row>
    <row r="196814" spans="12:16" x14ac:dyDescent="0.25">
      <c r="L196814" s="56"/>
      <c r="M196814" s="54"/>
      <c r="N196814" s="54"/>
      <c r="O196814" s="54"/>
      <c r="P196814" s="53"/>
    </row>
    <row r="196815" spans="12:16" x14ac:dyDescent="0.25">
      <c r="L196815" s="56"/>
      <c r="M196815" s="54"/>
      <c r="N196815" s="54"/>
      <c r="O196815" s="54"/>
      <c r="P196815" s="53"/>
    </row>
    <row r="196816" spans="12:16" x14ac:dyDescent="0.25">
      <c r="L196816" s="56"/>
      <c r="M196816" s="54"/>
      <c r="N196816" s="54"/>
      <c r="O196816" s="54"/>
      <c r="P196816" s="53"/>
    </row>
    <row r="196817" spans="12:16" x14ac:dyDescent="0.25">
      <c r="L196817" s="56"/>
      <c r="M196817" s="54"/>
      <c r="N196817" s="54"/>
      <c r="O196817" s="54"/>
      <c r="P196817" s="53"/>
    </row>
    <row r="196818" spans="12:16" x14ac:dyDescent="0.25">
      <c r="L196818" s="56"/>
      <c r="M196818" s="54"/>
      <c r="N196818" s="54"/>
      <c r="O196818" s="54"/>
      <c r="P196818" s="53"/>
    </row>
    <row r="196819" spans="12:16" x14ac:dyDescent="0.25">
      <c r="L196819" s="56"/>
      <c r="M196819" s="54"/>
      <c r="N196819" s="54"/>
      <c r="O196819" s="54"/>
      <c r="P196819" s="53"/>
    </row>
    <row r="196820" spans="12:16" x14ac:dyDescent="0.25">
      <c r="L196820" s="56"/>
      <c r="M196820" s="54"/>
      <c r="N196820" s="54"/>
      <c r="O196820" s="54"/>
      <c r="P196820" s="53"/>
    </row>
    <row r="196821" spans="12:16" x14ac:dyDescent="0.25">
      <c r="L196821" s="56"/>
      <c r="M196821" s="54"/>
      <c r="N196821" s="54"/>
      <c r="O196821" s="54"/>
      <c r="P196821" s="53"/>
    </row>
    <row r="196822" spans="12:16" x14ac:dyDescent="0.25">
      <c r="L196822" s="56"/>
      <c r="M196822" s="54"/>
      <c r="N196822" s="54"/>
      <c r="O196822" s="54"/>
      <c r="P196822" s="53"/>
    </row>
    <row r="196823" spans="12:16" x14ac:dyDescent="0.25">
      <c r="L196823" s="56"/>
      <c r="M196823" s="54"/>
      <c r="N196823" s="54"/>
      <c r="O196823" s="54"/>
      <c r="P196823" s="53"/>
    </row>
    <row r="196824" spans="12:16" x14ac:dyDescent="0.25">
      <c r="L196824" s="56"/>
      <c r="M196824" s="54"/>
      <c r="N196824" s="54"/>
      <c r="O196824" s="54"/>
      <c r="P196824" s="53"/>
    </row>
    <row r="196825" spans="12:16" x14ac:dyDescent="0.25">
      <c r="L196825" s="56"/>
      <c r="M196825" s="54"/>
      <c r="N196825" s="54"/>
      <c r="O196825" s="54"/>
      <c r="P196825" s="53"/>
    </row>
    <row r="196826" spans="12:16" x14ac:dyDescent="0.25">
      <c r="L196826" s="56"/>
      <c r="M196826" s="54"/>
      <c r="N196826" s="54"/>
      <c r="O196826" s="54"/>
      <c r="P196826" s="53"/>
    </row>
    <row r="196827" spans="12:16" x14ac:dyDescent="0.25">
      <c r="L196827" s="56"/>
      <c r="M196827" s="54"/>
      <c r="N196827" s="54"/>
      <c r="O196827" s="54"/>
      <c r="P196827" s="53"/>
    </row>
    <row r="196828" spans="12:16" x14ac:dyDescent="0.25">
      <c r="L196828" s="56"/>
      <c r="M196828" s="54"/>
      <c r="N196828" s="54"/>
      <c r="O196828" s="54"/>
      <c r="P196828" s="53"/>
    </row>
    <row r="196829" spans="12:16" x14ac:dyDescent="0.25">
      <c r="L196829" s="56"/>
      <c r="M196829" s="54"/>
      <c r="N196829" s="54"/>
      <c r="O196829" s="54"/>
      <c r="P196829" s="53"/>
    </row>
    <row r="196830" spans="12:16" x14ac:dyDescent="0.25">
      <c r="L196830" s="56"/>
      <c r="M196830" s="54"/>
      <c r="N196830" s="54"/>
      <c r="O196830" s="54"/>
      <c r="P196830" s="53"/>
    </row>
    <row r="196831" spans="12:16" x14ac:dyDescent="0.25">
      <c r="L196831" s="56"/>
      <c r="M196831" s="54"/>
      <c r="N196831" s="54"/>
      <c r="O196831" s="54"/>
      <c r="P196831" s="53"/>
    </row>
    <row r="196832" spans="12:16" x14ac:dyDescent="0.25">
      <c r="L196832" s="56"/>
      <c r="M196832" s="54"/>
      <c r="N196832" s="54"/>
      <c r="O196832" s="54"/>
      <c r="P196832" s="53"/>
    </row>
    <row r="196833" spans="12:16" x14ac:dyDescent="0.25">
      <c r="L196833" s="56"/>
      <c r="M196833" s="54"/>
      <c r="N196833" s="54"/>
      <c r="O196833" s="54"/>
      <c r="P196833" s="53"/>
    </row>
    <row r="196834" spans="12:16" x14ac:dyDescent="0.25">
      <c r="L196834" s="56"/>
      <c r="M196834" s="54"/>
      <c r="N196834" s="54"/>
      <c r="O196834" s="54"/>
      <c r="P196834" s="53"/>
    </row>
    <row r="196835" spans="12:16" x14ac:dyDescent="0.25">
      <c r="L196835" s="56"/>
      <c r="M196835" s="54"/>
      <c r="N196835" s="54"/>
      <c r="O196835" s="54"/>
      <c r="P196835" s="53"/>
    </row>
    <row r="196836" spans="12:16" x14ac:dyDescent="0.25">
      <c r="L196836" s="56"/>
      <c r="M196836" s="54"/>
      <c r="N196836" s="54"/>
      <c r="O196836" s="54"/>
      <c r="P196836" s="53"/>
    </row>
    <row r="196837" spans="12:16" x14ac:dyDescent="0.25">
      <c r="L196837" s="56"/>
      <c r="M196837" s="54"/>
      <c r="N196837" s="54"/>
      <c r="O196837" s="54"/>
      <c r="P196837" s="53"/>
    </row>
    <row r="196838" spans="12:16" x14ac:dyDescent="0.25">
      <c r="L196838" s="56"/>
      <c r="M196838" s="54"/>
      <c r="N196838" s="54"/>
      <c r="O196838" s="54"/>
      <c r="P196838" s="53"/>
    </row>
    <row r="196839" spans="12:16" x14ac:dyDescent="0.25">
      <c r="L196839" s="56"/>
      <c r="M196839" s="54"/>
      <c r="N196839" s="54"/>
      <c r="O196839" s="54"/>
      <c r="P196839" s="53"/>
    </row>
    <row r="196840" spans="12:16" x14ac:dyDescent="0.25">
      <c r="L196840" s="56"/>
      <c r="M196840" s="54"/>
      <c r="N196840" s="54"/>
      <c r="O196840" s="54"/>
      <c r="P196840" s="53"/>
    </row>
    <row r="196841" spans="12:16" x14ac:dyDescent="0.25">
      <c r="L196841" s="56"/>
      <c r="M196841" s="54"/>
      <c r="N196841" s="54"/>
      <c r="O196841" s="54"/>
      <c r="P196841" s="53"/>
    </row>
    <row r="196842" spans="12:16" x14ac:dyDescent="0.25">
      <c r="L196842" s="56"/>
      <c r="M196842" s="54"/>
      <c r="N196842" s="54"/>
      <c r="O196842" s="54"/>
      <c r="P196842" s="53"/>
    </row>
    <row r="196843" spans="12:16" x14ac:dyDescent="0.25">
      <c r="L196843" s="56"/>
      <c r="M196843" s="54"/>
      <c r="N196843" s="54"/>
      <c r="O196843" s="54"/>
      <c r="P196843" s="53"/>
    </row>
    <row r="196844" spans="12:16" x14ac:dyDescent="0.25">
      <c r="L196844" s="56"/>
      <c r="M196844" s="54"/>
      <c r="N196844" s="54"/>
      <c r="O196844" s="54"/>
      <c r="P196844" s="53"/>
    </row>
    <row r="196845" spans="12:16" x14ac:dyDescent="0.25">
      <c r="L196845" s="56"/>
      <c r="M196845" s="54"/>
      <c r="N196845" s="54"/>
      <c r="O196845" s="54"/>
      <c r="P196845" s="53"/>
    </row>
    <row r="196846" spans="12:16" x14ac:dyDescent="0.25">
      <c r="L196846" s="56"/>
      <c r="M196846" s="54"/>
      <c r="N196846" s="54"/>
      <c r="O196846" s="54"/>
      <c r="P196846" s="53"/>
    </row>
    <row r="196847" spans="12:16" x14ac:dyDescent="0.25">
      <c r="L196847" s="56"/>
      <c r="M196847" s="54"/>
      <c r="N196847" s="54"/>
      <c r="O196847" s="54"/>
      <c r="P196847" s="53"/>
    </row>
    <row r="196848" spans="12:16" x14ac:dyDescent="0.25">
      <c r="L196848" s="56"/>
      <c r="M196848" s="54"/>
      <c r="N196848" s="54"/>
      <c r="O196848" s="54"/>
      <c r="P196848" s="53"/>
    </row>
    <row r="196849" spans="12:16" x14ac:dyDescent="0.25">
      <c r="L196849" s="56"/>
      <c r="M196849" s="54"/>
      <c r="N196849" s="54"/>
      <c r="O196849" s="54"/>
      <c r="P196849" s="53"/>
    </row>
    <row r="196850" spans="12:16" x14ac:dyDescent="0.25">
      <c r="L196850" s="56"/>
      <c r="M196850" s="54"/>
      <c r="N196850" s="54"/>
      <c r="O196850" s="54"/>
      <c r="P196850" s="53"/>
    </row>
    <row r="196851" spans="12:16" x14ac:dyDescent="0.25">
      <c r="L196851" s="56"/>
      <c r="M196851" s="54"/>
      <c r="N196851" s="54"/>
      <c r="O196851" s="54"/>
      <c r="P196851" s="53"/>
    </row>
    <row r="196852" spans="12:16" x14ac:dyDescent="0.25">
      <c r="L196852" s="56"/>
      <c r="M196852" s="54"/>
      <c r="N196852" s="54"/>
      <c r="O196852" s="54"/>
      <c r="P196852" s="53"/>
    </row>
    <row r="196853" spans="12:16" x14ac:dyDescent="0.25">
      <c r="L196853" s="56"/>
      <c r="M196853" s="54"/>
      <c r="N196853" s="54"/>
      <c r="O196853" s="54"/>
      <c r="P196853" s="53"/>
    </row>
    <row r="196854" spans="12:16" x14ac:dyDescent="0.25">
      <c r="L196854" s="56"/>
      <c r="M196854" s="54"/>
      <c r="N196854" s="54"/>
      <c r="O196854" s="54"/>
      <c r="P196854" s="53"/>
    </row>
    <row r="196855" spans="12:16" x14ac:dyDescent="0.25">
      <c r="L196855" s="56"/>
      <c r="M196855" s="54"/>
      <c r="N196855" s="54"/>
      <c r="O196855" s="54"/>
      <c r="P196855" s="53"/>
    </row>
    <row r="196856" spans="12:16" x14ac:dyDescent="0.25">
      <c r="L196856" s="56"/>
      <c r="M196856" s="54"/>
      <c r="N196856" s="54"/>
      <c r="O196856" s="54"/>
      <c r="P196856" s="53"/>
    </row>
    <row r="196857" spans="12:16" x14ac:dyDescent="0.25">
      <c r="L196857" s="56"/>
      <c r="M196857" s="54"/>
      <c r="N196857" s="54"/>
      <c r="O196857" s="54"/>
      <c r="P196857" s="53"/>
    </row>
    <row r="196858" spans="12:16" x14ac:dyDescent="0.25">
      <c r="L196858" s="56"/>
      <c r="M196858" s="54"/>
      <c r="N196858" s="54"/>
      <c r="O196858" s="54"/>
      <c r="P196858" s="53"/>
    </row>
    <row r="196859" spans="12:16" x14ac:dyDescent="0.25">
      <c r="L196859" s="56"/>
      <c r="M196859" s="54"/>
      <c r="N196859" s="54"/>
      <c r="O196859" s="54"/>
      <c r="P196859" s="53"/>
    </row>
    <row r="196860" spans="12:16" x14ac:dyDescent="0.25">
      <c r="L196860" s="56"/>
      <c r="M196860" s="54"/>
      <c r="N196860" s="54"/>
      <c r="O196860" s="54"/>
      <c r="P196860" s="53"/>
    </row>
    <row r="196861" spans="12:16" x14ac:dyDescent="0.25">
      <c r="L196861" s="56"/>
      <c r="M196861" s="54"/>
      <c r="N196861" s="54"/>
      <c r="O196861" s="54"/>
      <c r="P196861" s="53"/>
    </row>
    <row r="196862" spans="12:16" x14ac:dyDescent="0.25">
      <c r="L196862" s="56"/>
      <c r="M196862" s="54"/>
      <c r="N196862" s="54"/>
      <c r="O196862" s="54"/>
      <c r="P196862" s="53"/>
    </row>
    <row r="196863" spans="12:16" x14ac:dyDescent="0.25">
      <c r="L196863" s="56"/>
      <c r="M196863" s="54"/>
      <c r="N196863" s="54"/>
      <c r="O196863" s="54"/>
      <c r="P196863" s="53"/>
    </row>
    <row r="196864" spans="12:16" x14ac:dyDescent="0.25">
      <c r="L196864" s="56"/>
      <c r="M196864" s="54"/>
      <c r="N196864" s="54"/>
      <c r="O196864" s="54"/>
      <c r="P196864" s="53"/>
    </row>
    <row r="196865" spans="12:16" x14ac:dyDescent="0.25">
      <c r="L196865" s="56"/>
      <c r="M196865" s="54"/>
      <c r="N196865" s="54"/>
      <c r="O196865" s="54"/>
      <c r="P196865" s="53"/>
    </row>
    <row r="196866" spans="12:16" x14ac:dyDescent="0.25">
      <c r="L196866" s="56"/>
      <c r="M196866" s="54"/>
      <c r="N196866" s="54"/>
      <c r="O196866" s="54"/>
      <c r="P196866" s="53"/>
    </row>
    <row r="196867" spans="12:16" x14ac:dyDescent="0.25">
      <c r="L196867" s="56"/>
      <c r="M196867" s="54"/>
      <c r="N196867" s="54"/>
      <c r="O196867" s="54"/>
      <c r="P196867" s="53"/>
    </row>
    <row r="196868" spans="12:16" x14ac:dyDescent="0.25">
      <c r="L196868" s="56"/>
      <c r="M196868" s="54"/>
      <c r="N196868" s="54"/>
      <c r="O196868" s="54"/>
      <c r="P196868" s="53"/>
    </row>
    <row r="196869" spans="12:16" x14ac:dyDescent="0.25">
      <c r="L196869" s="56"/>
      <c r="M196869" s="54"/>
      <c r="N196869" s="54"/>
      <c r="O196869" s="54"/>
      <c r="P196869" s="53"/>
    </row>
    <row r="196870" spans="12:16" x14ac:dyDescent="0.25">
      <c r="L196870" s="56"/>
      <c r="M196870" s="54"/>
      <c r="N196870" s="54"/>
      <c r="O196870" s="54"/>
      <c r="P196870" s="53"/>
    </row>
    <row r="196871" spans="12:16" x14ac:dyDescent="0.25">
      <c r="L196871" s="56"/>
      <c r="M196871" s="54"/>
      <c r="N196871" s="54"/>
      <c r="O196871" s="54"/>
      <c r="P196871" s="53"/>
    </row>
    <row r="196872" spans="12:16" x14ac:dyDescent="0.25">
      <c r="L196872" s="56"/>
      <c r="M196872" s="54"/>
      <c r="N196872" s="54"/>
      <c r="O196872" s="54"/>
      <c r="P196872" s="53"/>
    </row>
    <row r="196873" spans="12:16" x14ac:dyDescent="0.25">
      <c r="L196873" s="56"/>
      <c r="M196873" s="54"/>
      <c r="N196873" s="54"/>
      <c r="O196873" s="54"/>
      <c r="P196873" s="53"/>
    </row>
    <row r="196874" spans="12:16" x14ac:dyDescent="0.25">
      <c r="L196874" s="56"/>
      <c r="M196874" s="54"/>
      <c r="N196874" s="54"/>
      <c r="O196874" s="54"/>
      <c r="P196874" s="53"/>
    </row>
    <row r="196875" spans="12:16" x14ac:dyDescent="0.25">
      <c r="L196875" s="56"/>
      <c r="M196875" s="54"/>
      <c r="N196875" s="54"/>
      <c r="O196875" s="54"/>
      <c r="P196875" s="53"/>
    </row>
    <row r="196876" spans="12:16" x14ac:dyDescent="0.25">
      <c r="L196876" s="56"/>
      <c r="M196876" s="54"/>
      <c r="N196876" s="54"/>
      <c r="O196876" s="54"/>
      <c r="P196876" s="53"/>
    </row>
    <row r="196877" spans="12:16" x14ac:dyDescent="0.25">
      <c r="L196877" s="56"/>
      <c r="M196877" s="54"/>
      <c r="N196877" s="54"/>
      <c r="O196877" s="54"/>
      <c r="P196877" s="53"/>
    </row>
    <row r="196878" spans="12:16" x14ac:dyDescent="0.25">
      <c r="L196878" s="56"/>
      <c r="M196878" s="54"/>
      <c r="N196878" s="54"/>
      <c r="O196878" s="54"/>
      <c r="P196878" s="53"/>
    </row>
    <row r="196879" spans="12:16" x14ac:dyDescent="0.25">
      <c r="L196879" s="56"/>
      <c r="M196879" s="54"/>
      <c r="N196879" s="54"/>
      <c r="O196879" s="54"/>
      <c r="P196879" s="53"/>
    </row>
    <row r="196880" spans="12:16" x14ac:dyDescent="0.25">
      <c r="L196880" s="56"/>
      <c r="M196880" s="54"/>
      <c r="N196880" s="54"/>
      <c r="O196880" s="54"/>
      <c r="P196880" s="53"/>
    </row>
    <row r="196881" spans="12:16" x14ac:dyDescent="0.25">
      <c r="L196881" s="56"/>
      <c r="M196881" s="54"/>
      <c r="N196881" s="54"/>
      <c r="O196881" s="54"/>
      <c r="P196881" s="53"/>
    </row>
    <row r="196882" spans="12:16" x14ac:dyDescent="0.25">
      <c r="L196882" s="56"/>
      <c r="M196882" s="54"/>
      <c r="N196882" s="54"/>
      <c r="O196882" s="54"/>
      <c r="P196882" s="53"/>
    </row>
    <row r="196883" spans="12:16" x14ac:dyDescent="0.25">
      <c r="L196883" s="56"/>
      <c r="M196883" s="54"/>
      <c r="N196883" s="54"/>
      <c r="O196883" s="54"/>
      <c r="P196883" s="53"/>
    </row>
    <row r="196884" spans="12:16" x14ac:dyDescent="0.25">
      <c r="L196884" s="56"/>
      <c r="M196884" s="54"/>
      <c r="N196884" s="54"/>
      <c r="O196884" s="54"/>
      <c r="P196884" s="53"/>
    </row>
    <row r="196885" spans="12:16" x14ac:dyDescent="0.25">
      <c r="L196885" s="56"/>
      <c r="M196885" s="54"/>
      <c r="N196885" s="54"/>
      <c r="O196885" s="54"/>
      <c r="P196885" s="53"/>
    </row>
    <row r="196886" spans="12:16" x14ac:dyDescent="0.25">
      <c r="L196886" s="56"/>
      <c r="M196886" s="54"/>
      <c r="N196886" s="54"/>
      <c r="O196886" s="54"/>
      <c r="P196886" s="53"/>
    </row>
    <row r="196887" spans="12:16" x14ac:dyDescent="0.25">
      <c r="L196887" s="56"/>
      <c r="M196887" s="54"/>
      <c r="N196887" s="54"/>
      <c r="O196887" s="54"/>
      <c r="P196887" s="53"/>
    </row>
    <row r="196888" spans="12:16" x14ac:dyDescent="0.25">
      <c r="L196888" s="56"/>
      <c r="M196888" s="54"/>
      <c r="N196888" s="54"/>
      <c r="O196888" s="54"/>
      <c r="P196888" s="53"/>
    </row>
    <row r="196889" spans="12:16" x14ac:dyDescent="0.25">
      <c r="L196889" s="56"/>
      <c r="M196889" s="54"/>
      <c r="N196889" s="54"/>
      <c r="O196889" s="54"/>
      <c r="P196889" s="53"/>
    </row>
    <row r="196890" spans="12:16" x14ac:dyDescent="0.25">
      <c r="L196890" s="56"/>
      <c r="M196890" s="54"/>
      <c r="N196890" s="54"/>
      <c r="O196890" s="54"/>
      <c r="P196890" s="53"/>
    </row>
    <row r="196891" spans="12:16" x14ac:dyDescent="0.25">
      <c r="L196891" s="56"/>
      <c r="M196891" s="54"/>
      <c r="N196891" s="54"/>
      <c r="O196891" s="54"/>
      <c r="P196891" s="53"/>
    </row>
    <row r="196892" spans="12:16" x14ac:dyDescent="0.25">
      <c r="L196892" s="56"/>
      <c r="M196892" s="54"/>
      <c r="N196892" s="54"/>
      <c r="O196892" s="54"/>
      <c r="P196892" s="53"/>
    </row>
    <row r="196893" spans="12:16" x14ac:dyDescent="0.25">
      <c r="L196893" s="56"/>
      <c r="M196893" s="54"/>
      <c r="N196893" s="54"/>
      <c r="O196893" s="54"/>
      <c r="P196893" s="53"/>
    </row>
    <row r="196894" spans="12:16" x14ac:dyDescent="0.25">
      <c r="L196894" s="56"/>
      <c r="M196894" s="54"/>
      <c r="N196894" s="54"/>
      <c r="O196894" s="54"/>
      <c r="P196894" s="53"/>
    </row>
    <row r="196895" spans="12:16" x14ac:dyDescent="0.25">
      <c r="L196895" s="56"/>
      <c r="M196895" s="54"/>
      <c r="N196895" s="54"/>
      <c r="O196895" s="54"/>
      <c r="P196895" s="53"/>
    </row>
    <row r="196896" spans="12:16" x14ac:dyDescent="0.25">
      <c r="L196896" s="56"/>
      <c r="M196896" s="54"/>
      <c r="N196896" s="54"/>
      <c r="O196896" s="54"/>
      <c r="P196896" s="53"/>
    </row>
    <row r="196897" spans="12:16" x14ac:dyDescent="0.25">
      <c r="L196897" s="56"/>
      <c r="M196897" s="54"/>
      <c r="N196897" s="54"/>
      <c r="O196897" s="54"/>
      <c r="P196897" s="53"/>
    </row>
    <row r="196898" spans="12:16" x14ac:dyDescent="0.25">
      <c r="L196898" s="56"/>
      <c r="M196898" s="54"/>
      <c r="N196898" s="54"/>
      <c r="O196898" s="54"/>
      <c r="P196898" s="53"/>
    </row>
    <row r="196899" spans="12:16" x14ac:dyDescent="0.25">
      <c r="L196899" s="56"/>
      <c r="M196899" s="54"/>
      <c r="N196899" s="54"/>
      <c r="O196899" s="54"/>
      <c r="P196899" s="53"/>
    </row>
    <row r="196900" spans="12:16" x14ac:dyDescent="0.25">
      <c r="L196900" s="56"/>
      <c r="M196900" s="54"/>
      <c r="N196900" s="54"/>
      <c r="O196900" s="54"/>
      <c r="P196900" s="53"/>
    </row>
    <row r="196901" spans="12:16" x14ac:dyDescent="0.25">
      <c r="L196901" s="56"/>
      <c r="M196901" s="54"/>
      <c r="N196901" s="54"/>
      <c r="O196901" s="54"/>
      <c r="P196901" s="53"/>
    </row>
    <row r="196902" spans="12:16" x14ac:dyDescent="0.25">
      <c r="L196902" s="56"/>
      <c r="M196902" s="54"/>
      <c r="N196902" s="54"/>
      <c r="O196902" s="54"/>
      <c r="P196902" s="53"/>
    </row>
    <row r="196903" spans="12:16" x14ac:dyDescent="0.25">
      <c r="L196903" s="56"/>
      <c r="M196903" s="54"/>
      <c r="N196903" s="54"/>
      <c r="O196903" s="54"/>
      <c r="P196903" s="53"/>
    </row>
    <row r="196904" spans="12:16" x14ac:dyDescent="0.25">
      <c r="L196904" s="56"/>
      <c r="M196904" s="54"/>
      <c r="N196904" s="54"/>
      <c r="O196904" s="54"/>
      <c r="P196904" s="53"/>
    </row>
    <row r="196905" spans="12:16" x14ac:dyDescent="0.25">
      <c r="L196905" s="56"/>
      <c r="M196905" s="54"/>
      <c r="N196905" s="54"/>
      <c r="O196905" s="54"/>
      <c r="P196905" s="53"/>
    </row>
    <row r="196906" spans="12:16" x14ac:dyDescent="0.25">
      <c r="L196906" s="56"/>
      <c r="M196906" s="54"/>
      <c r="N196906" s="54"/>
      <c r="O196906" s="54"/>
      <c r="P196906" s="53"/>
    </row>
    <row r="196907" spans="12:16" x14ac:dyDescent="0.25">
      <c r="L196907" s="56"/>
      <c r="M196907" s="54"/>
      <c r="N196907" s="54"/>
      <c r="O196907" s="54"/>
      <c r="P196907" s="53"/>
    </row>
    <row r="196908" spans="12:16" x14ac:dyDescent="0.25">
      <c r="L196908" s="56"/>
      <c r="M196908" s="54"/>
      <c r="N196908" s="54"/>
      <c r="O196908" s="54"/>
      <c r="P196908" s="53"/>
    </row>
    <row r="196909" spans="12:16" x14ac:dyDescent="0.25">
      <c r="L196909" s="56"/>
      <c r="M196909" s="54"/>
      <c r="N196909" s="54"/>
      <c r="O196909" s="54"/>
      <c r="P196909" s="53"/>
    </row>
    <row r="196910" spans="12:16" x14ac:dyDescent="0.25">
      <c r="L196910" s="56"/>
      <c r="M196910" s="54"/>
      <c r="N196910" s="54"/>
      <c r="O196910" s="54"/>
      <c r="P196910" s="53"/>
    </row>
    <row r="196911" spans="12:16" x14ac:dyDescent="0.25">
      <c r="L196911" s="56"/>
      <c r="M196911" s="54"/>
      <c r="N196911" s="54"/>
      <c r="O196911" s="54"/>
      <c r="P196911" s="53"/>
    </row>
    <row r="196912" spans="12:16" x14ac:dyDescent="0.25">
      <c r="L196912" s="56"/>
      <c r="M196912" s="54"/>
      <c r="N196912" s="54"/>
      <c r="O196912" s="54"/>
      <c r="P196912" s="53"/>
    </row>
    <row r="196913" spans="12:16" x14ac:dyDescent="0.25">
      <c r="L196913" s="56"/>
      <c r="M196913" s="54"/>
      <c r="N196913" s="54"/>
      <c r="O196913" s="54"/>
      <c r="P196913" s="53"/>
    </row>
    <row r="196914" spans="12:16" x14ac:dyDescent="0.25">
      <c r="L196914" s="56"/>
      <c r="M196914" s="54"/>
      <c r="N196914" s="54"/>
      <c r="O196914" s="54"/>
      <c r="P196914" s="53"/>
    </row>
    <row r="196915" spans="12:16" x14ac:dyDescent="0.25">
      <c r="L196915" s="56"/>
      <c r="M196915" s="54"/>
      <c r="N196915" s="54"/>
      <c r="O196915" s="54"/>
      <c r="P196915" s="53"/>
    </row>
    <row r="196916" spans="12:16" x14ac:dyDescent="0.25">
      <c r="L196916" s="56"/>
      <c r="M196916" s="54"/>
      <c r="N196916" s="54"/>
      <c r="O196916" s="54"/>
      <c r="P196916" s="53"/>
    </row>
    <row r="196917" spans="12:16" x14ac:dyDescent="0.25">
      <c r="L196917" s="56"/>
      <c r="M196917" s="54"/>
      <c r="N196917" s="54"/>
      <c r="O196917" s="54"/>
      <c r="P196917" s="53"/>
    </row>
    <row r="196918" spans="12:16" x14ac:dyDescent="0.25">
      <c r="L196918" s="56"/>
      <c r="M196918" s="54"/>
      <c r="N196918" s="54"/>
      <c r="O196918" s="54"/>
      <c r="P196918" s="53"/>
    </row>
    <row r="196919" spans="12:16" x14ac:dyDescent="0.25">
      <c r="L196919" s="56"/>
      <c r="M196919" s="54"/>
      <c r="N196919" s="54"/>
      <c r="O196919" s="54"/>
      <c r="P196919" s="53"/>
    </row>
    <row r="196920" spans="12:16" x14ac:dyDescent="0.25">
      <c r="L196920" s="56"/>
      <c r="M196920" s="54"/>
      <c r="N196920" s="54"/>
      <c r="O196920" s="54"/>
      <c r="P196920" s="53"/>
    </row>
    <row r="196921" spans="12:16" x14ac:dyDescent="0.25">
      <c r="L196921" s="56"/>
      <c r="M196921" s="54"/>
      <c r="N196921" s="54"/>
      <c r="O196921" s="54"/>
      <c r="P196921" s="53"/>
    </row>
    <row r="196922" spans="12:16" x14ac:dyDescent="0.25">
      <c r="L196922" s="56"/>
      <c r="M196922" s="54"/>
      <c r="N196922" s="54"/>
      <c r="O196922" s="54"/>
      <c r="P196922" s="53"/>
    </row>
    <row r="196923" spans="12:16" x14ac:dyDescent="0.25">
      <c r="L196923" s="56"/>
      <c r="M196923" s="54"/>
      <c r="N196923" s="54"/>
      <c r="O196923" s="54"/>
      <c r="P196923" s="53"/>
    </row>
    <row r="196924" spans="12:16" x14ac:dyDescent="0.25">
      <c r="L196924" s="56"/>
      <c r="M196924" s="54"/>
      <c r="N196924" s="54"/>
      <c r="O196924" s="54"/>
      <c r="P196924" s="53"/>
    </row>
    <row r="196925" spans="12:16" x14ac:dyDescent="0.25">
      <c r="L196925" s="56"/>
      <c r="M196925" s="54"/>
      <c r="N196925" s="54"/>
      <c r="O196925" s="54"/>
      <c r="P196925" s="53"/>
    </row>
    <row r="196926" spans="12:16" x14ac:dyDescent="0.25">
      <c r="L196926" s="56"/>
      <c r="M196926" s="54"/>
      <c r="N196926" s="54"/>
      <c r="O196926" s="54"/>
      <c r="P196926" s="53"/>
    </row>
    <row r="196927" spans="12:16" x14ac:dyDescent="0.25">
      <c r="L196927" s="56"/>
      <c r="M196927" s="54"/>
      <c r="N196927" s="54"/>
      <c r="O196927" s="54"/>
      <c r="P196927" s="53"/>
    </row>
    <row r="196928" spans="12:16" x14ac:dyDescent="0.25">
      <c r="L196928" s="56"/>
      <c r="M196928" s="54"/>
      <c r="N196928" s="54"/>
      <c r="O196928" s="54"/>
      <c r="P196928" s="53"/>
    </row>
    <row r="196929" spans="12:16" x14ac:dyDescent="0.25">
      <c r="L196929" s="56"/>
      <c r="M196929" s="54"/>
      <c r="N196929" s="54"/>
      <c r="O196929" s="54"/>
      <c r="P196929" s="53"/>
    </row>
    <row r="196930" spans="12:16" x14ac:dyDescent="0.25">
      <c r="L196930" s="56"/>
      <c r="M196930" s="54"/>
      <c r="N196930" s="54"/>
      <c r="O196930" s="54"/>
      <c r="P196930" s="53"/>
    </row>
    <row r="196931" spans="12:16" x14ac:dyDescent="0.25">
      <c r="L196931" s="56"/>
      <c r="M196931" s="54"/>
      <c r="N196931" s="54"/>
      <c r="O196931" s="54"/>
      <c r="P196931" s="53"/>
    </row>
    <row r="196932" spans="12:16" x14ac:dyDescent="0.25">
      <c r="L196932" s="56"/>
      <c r="M196932" s="54"/>
      <c r="N196932" s="54"/>
      <c r="O196932" s="54"/>
      <c r="P196932" s="53"/>
    </row>
    <row r="196933" spans="12:16" x14ac:dyDescent="0.25">
      <c r="L196933" s="56"/>
      <c r="M196933" s="54"/>
      <c r="N196933" s="54"/>
      <c r="O196933" s="54"/>
      <c r="P196933" s="53"/>
    </row>
    <row r="196934" spans="12:16" x14ac:dyDescent="0.25">
      <c r="L196934" s="56"/>
      <c r="M196934" s="54"/>
      <c r="N196934" s="54"/>
      <c r="O196934" s="54"/>
      <c r="P196934" s="53"/>
    </row>
    <row r="196935" spans="12:16" x14ac:dyDescent="0.25">
      <c r="L196935" s="56"/>
      <c r="M196935" s="54"/>
      <c r="N196935" s="54"/>
      <c r="O196935" s="54"/>
      <c r="P196935" s="53"/>
    </row>
    <row r="196936" spans="12:16" x14ac:dyDescent="0.25">
      <c r="L196936" s="56"/>
      <c r="M196936" s="54"/>
      <c r="N196936" s="54"/>
      <c r="O196936" s="54"/>
      <c r="P196936" s="53"/>
    </row>
    <row r="196937" spans="12:16" x14ac:dyDescent="0.25">
      <c r="L196937" s="56"/>
      <c r="M196937" s="54"/>
      <c r="N196937" s="54"/>
      <c r="O196937" s="54"/>
      <c r="P196937" s="53"/>
    </row>
    <row r="196938" spans="12:16" x14ac:dyDescent="0.25">
      <c r="L196938" s="56"/>
      <c r="M196938" s="54"/>
      <c r="N196938" s="54"/>
      <c r="O196938" s="54"/>
      <c r="P196938" s="53"/>
    </row>
    <row r="196939" spans="12:16" x14ac:dyDescent="0.25">
      <c r="L196939" s="56"/>
      <c r="M196939" s="54"/>
      <c r="N196939" s="54"/>
      <c r="O196939" s="54"/>
      <c r="P196939" s="53"/>
    </row>
    <row r="196940" spans="12:16" x14ac:dyDescent="0.25">
      <c r="L196940" s="56"/>
      <c r="M196940" s="54"/>
      <c r="N196940" s="54"/>
      <c r="O196940" s="54"/>
      <c r="P196940" s="53"/>
    </row>
    <row r="196941" spans="12:16" x14ac:dyDescent="0.25">
      <c r="L196941" s="56"/>
      <c r="M196941" s="54"/>
      <c r="N196941" s="54"/>
      <c r="O196941" s="54"/>
      <c r="P196941" s="53"/>
    </row>
    <row r="196942" spans="12:16" x14ac:dyDescent="0.25">
      <c r="L196942" s="56"/>
      <c r="M196942" s="54"/>
      <c r="N196942" s="54"/>
      <c r="O196942" s="54"/>
      <c r="P196942" s="53"/>
    </row>
    <row r="196943" spans="12:16" x14ac:dyDescent="0.25">
      <c r="L196943" s="56"/>
      <c r="M196943" s="54"/>
      <c r="N196943" s="54"/>
      <c r="O196943" s="54"/>
      <c r="P196943" s="53"/>
    </row>
    <row r="196944" spans="12:16" x14ac:dyDescent="0.25">
      <c r="L196944" s="56"/>
      <c r="M196944" s="54"/>
      <c r="N196944" s="54"/>
      <c r="O196944" s="54"/>
      <c r="P196944" s="53"/>
    </row>
    <row r="196945" spans="12:16" x14ac:dyDescent="0.25">
      <c r="L196945" s="56"/>
      <c r="M196945" s="54"/>
      <c r="N196945" s="54"/>
      <c r="O196945" s="54"/>
      <c r="P196945" s="53"/>
    </row>
    <row r="196946" spans="12:16" x14ac:dyDescent="0.25">
      <c r="L196946" s="56"/>
      <c r="M196946" s="54"/>
      <c r="N196946" s="54"/>
      <c r="O196946" s="54"/>
      <c r="P196946" s="53"/>
    </row>
    <row r="196947" spans="12:16" x14ac:dyDescent="0.25">
      <c r="L196947" s="56"/>
      <c r="M196947" s="54"/>
      <c r="N196947" s="54"/>
      <c r="O196947" s="54"/>
      <c r="P196947" s="53"/>
    </row>
    <row r="196948" spans="12:16" x14ac:dyDescent="0.25">
      <c r="L196948" s="56"/>
      <c r="M196948" s="54"/>
      <c r="N196948" s="54"/>
      <c r="O196948" s="54"/>
      <c r="P196948" s="53"/>
    </row>
    <row r="196949" spans="12:16" x14ac:dyDescent="0.25">
      <c r="L196949" s="56"/>
      <c r="M196949" s="54"/>
      <c r="N196949" s="54"/>
      <c r="O196949" s="54"/>
      <c r="P196949" s="53"/>
    </row>
    <row r="196950" spans="12:16" x14ac:dyDescent="0.25">
      <c r="L196950" s="56"/>
      <c r="M196950" s="54"/>
      <c r="N196950" s="54"/>
      <c r="O196950" s="54"/>
      <c r="P196950" s="53"/>
    </row>
    <row r="196951" spans="12:16" x14ac:dyDescent="0.25">
      <c r="L196951" s="56"/>
      <c r="M196951" s="54"/>
      <c r="N196951" s="54"/>
      <c r="O196951" s="54"/>
      <c r="P196951" s="53"/>
    </row>
    <row r="196952" spans="12:16" x14ac:dyDescent="0.25">
      <c r="L196952" s="56"/>
      <c r="M196952" s="54"/>
      <c r="N196952" s="54"/>
      <c r="O196952" s="54"/>
      <c r="P196952" s="53"/>
    </row>
    <row r="196953" spans="12:16" x14ac:dyDescent="0.25">
      <c r="L196953" s="56"/>
      <c r="M196953" s="54"/>
      <c r="N196953" s="54"/>
      <c r="O196953" s="54"/>
      <c r="P196953" s="53"/>
    </row>
    <row r="196954" spans="12:16" x14ac:dyDescent="0.25">
      <c r="L196954" s="56"/>
      <c r="M196954" s="54"/>
      <c r="N196954" s="54"/>
      <c r="O196954" s="54"/>
      <c r="P196954" s="53"/>
    </row>
    <row r="196955" spans="12:16" x14ac:dyDescent="0.25">
      <c r="L196955" s="56"/>
      <c r="M196955" s="54"/>
      <c r="N196955" s="54"/>
      <c r="O196955" s="54"/>
      <c r="P196955" s="53"/>
    </row>
    <row r="196956" spans="12:16" x14ac:dyDescent="0.25">
      <c r="L196956" s="56"/>
      <c r="M196956" s="54"/>
      <c r="N196956" s="54"/>
      <c r="O196956" s="54"/>
      <c r="P196956" s="53"/>
    </row>
    <row r="196957" spans="12:16" x14ac:dyDescent="0.25">
      <c r="L196957" s="56"/>
      <c r="M196957" s="54"/>
      <c r="N196957" s="54"/>
      <c r="O196957" s="54"/>
      <c r="P196957" s="53"/>
    </row>
    <row r="196958" spans="12:16" x14ac:dyDescent="0.25">
      <c r="L196958" s="56"/>
      <c r="M196958" s="54"/>
      <c r="N196958" s="54"/>
      <c r="O196958" s="54"/>
      <c r="P196958" s="53"/>
    </row>
    <row r="196959" spans="12:16" x14ac:dyDescent="0.25">
      <c r="L196959" s="56"/>
      <c r="M196959" s="54"/>
      <c r="N196959" s="54"/>
      <c r="O196959" s="54"/>
      <c r="P196959" s="53"/>
    </row>
    <row r="196960" spans="12:16" x14ac:dyDescent="0.25">
      <c r="L196960" s="56"/>
      <c r="M196960" s="54"/>
      <c r="N196960" s="54"/>
      <c r="O196960" s="54"/>
      <c r="P196960" s="53"/>
    </row>
    <row r="196961" spans="12:16" x14ac:dyDescent="0.25">
      <c r="L196961" s="56"/>
      <c r="M196961" s="54"/>
      <c r="N196961" s="54"/>
      <c r="O196961" s="54"/>
      <c r="P196961" s="53"/>
    </row>
    <row r="196962" spans="12:16" x14ac:dyDescent="0.25">
      <c r="L196962" s="56"/>
      <c r="M196962" s="54"/>
      <c r="N196962" s="54"/>
      <c r="O196962" s="54"/>
      <c r="P196962" s="53"/>
    </row>
    <row r="196963" spans="12:16" x14ac:dyDescent="0.25">
      <c r="L196963" s="56"/>
      <c r="M196963" s="54"/>
      <c r="N196963" s="54"/>
      <c r="O196963" s="54"/>
      <c r="P196963" s="53"/>
    </row>
    <row r="196964" spans="12:16" x14ac:dyDescent="0.25">
      <c r="L196964" s="56"/>
      <c r="M196964" s="54"/>
      <c r="N196964" s="54"/>
      <c r="O196964" s="54"/>
      <c r="P196964" s="53"/>
    </row>
    <row r="196965" spans="12:16" x14ac:dyDescent="0.25">
      <c r="L196965" s="56"/>
      <c r="M196965" s="54"/>
      <c r="N196965" s="54"/>
      <c r="O196965" s="54"/>
      <c r="P196965" s="53"/>
    </row>
    <row r="196966" spans="12:16" x14ac:dyDescent="0.25">
      <c r="L196966" s="56"/>
      <c r="M196966" s="54"/>
      <c r="N196966" s="54"/>
      <c r="O196966" s="54"/>
      <c r="P196966" s="53"/>
    </row>
    <row r="196967" spans="12:16" x14ac:dyDescent="0.25">
      <c r="L196967" s="56"/>
      <c r="M196967" s="54"/>
      <c r="N196967" s="54"/>
      <c r="O196967" s="54"/>
      <c r="P196967" s="53"/>
    </row>
    <row r="196968" spans="12:16" x14ac:dyDescent="0.25">
      <c r="L196968" s="56"/>
      <c r="M196968" s="54"/>
      <c r="N196968" s="54"/>
      <c r="O196968" s="54"/>
      <c r="P196968" s="53"/>
    </row>
    <row r="196969" spans="12:16" x14ac:dyDescent="0.25">
      <c r="L196969" s="56"/>
      <c r="M196969" s="54"/>
      <c r="N196969" s="54"/>
      <c r="O196969" s="54"/>
      <c r="P196969" s="53"/>
    </row>
    <row r="196970" spans="12:16" x14ac:dyDescent="0.25">
      <c r="L196970" s="56"/>
      <c r="M196970" s="54"/>
      <c r="N196970" s="54"/>
      <c r="O196970" s="54"/>
      <c r="P196970" s="53"/>
    </row>
    <row r="196971" spans="12:16" x14ac:dyDescent="0.25">
      <c r="L196971" s="56"/>
      <c r="M196971" s="54"/>
      <c r="N196971" s="54"/>
      <c r="O196971" s="54"/>
      <c r="P196971" s="53"/>
    </row>
    <row r="196972" spans="12:16" x14ac:dyDescent="0.25">
      <c r="L196972" s="56"/>
      <c r="M196972" s="54"/>
      <c r="N196972" s="54"/>
      <c r="O196972" s="54"/>
      <c r="P196972" s="53"/>
    </row>
    <row r="196973" spans="12:16" x14ac:dyDescent="0.25">
      <c r="L196973" s="56"/>
      <c r="M196973" s="54"/>
      <c r="N196973" s="54"/>
      <c r="O196973" s="54"/>
      <c r="P196973" s="53"/>
    </row>
    <row r="196974" spans="12:16" x14ac:dyDescent="0.25">
      <c r="L196974" s="56"/>
      <c r="M196974" s="54"/>
      <c r="N196974" s="54"/>
      <c r="O196974" s="54"/>
      <c r="P196974" s="53"/>
    </row>
    <row r="196975" spans="12:16" x14ac:dyDescent="0.25">
      <c r="L196975" s="56"/>
      <c r="M196975" s="54"/>
      <c r="N196975" s="54"/>
      <c r="O196975" s="54"/>
      <c r="P196975" s="53"/>
    </row>
    <row r="196976" spans="12:16" x14ac:dyDescent="0.25">
      <c r="L196976" s="56"/>
      <c r="M196976" s="54"/>
      <c r="N196976" s="54"/>
      <c r="O196976" s="54"/>
      <c r="P196976" s="53"/>
    </row>
    <row r="196977" spans="12:16" x14ac:dyDescent="0.25">
      <c r="L196977" s="56"/>
      <c r="M196977" s="54"/>
      <c r="N196977" s="54"/>
      <c r="O196977" s="54"/>
      <c r="P196977" s="53"/>
    </row>
    <row r="196978" spans="12:16" x14ac:dyDescent="0.25">
      <c r="L196978" s="56"/>
      <c r="M196978" s="54"/>
      <c r="N196978" s="54"/>
      <c r="O196978" s="54"/>
      <c r="P196978" s="53"/>
    </row>
    <row r="196979" spans="12:16" x14ac:dyDescent="0.25">
      <c r="L196979" s="56"/>
      <c r="M196979" s="54"/>
      <c r="N196979" s="54"/>
      <c r="O196979" s="54"/>
      <c r="P196979" s="53"/>
    </row>
    <row r="196980" spans="12:16" x14ac:dyDescent="0.25">
      <c r="L196980" s="56"/>
      <c r="M196980" s="54"/>
      <c r="N196980" s="54"/>
      <c r="O196980" s="54"/>
      <c r="P196980" s="53"/>
    </row>
    <row r="196981" spans="12:16" x14ac:dyDescent="0.25">
      <c r="L196981" s="56"/>
      <c r="M196981" s="54"/>
      <c r="N196981" s="54"/>
      <c r="O196981" s="54"/>
      <c r="P196981" s="53"/>
    </row>
    <row r="196982" spans="12:16" x14ac:dyDescent="0.25">
      <c r="L196982" s="56"/>
      <c r="M196982" s="54"/>
      <c r="N196982" s="54"/>
      <c r="O196982" s="54"/>
      <c r="P196982" s="53"/>
    </row>
    <row r="196983" spans="12:16" x14ac:dyDescent="0.25">
      <c r="L196983" s="56"/>
      <c r="M196983" s="54"/>
      <c r="N196983" s="54"/>
      <c r="O196983" s="54"/>
      <c r="P196983" s="53"/>
    </row>
    <row r="196984" spans="12:16" x14ac:dyDescent="0.25">
      <c r="L196984" s="56"/>
      <c r="M196984" s="54"/>
      <c r="N196984" s="54"/>
      <c r="O196984" s="54"/>
      <c r="P196984" s="53"/>
    </row>
    <row r="196985" spans="12:16" x14ac:dyDescent="0.25">
      <c r="L196985" s="56"/>
      <c r="M196985" s="54"/>
      <c r="N196985" s="54"/>
      <c r="O196985" s="54"/>
      <c r="P196985" s="53"/>
    </row>
    <row r="196986" spans="12:16" x14ac:dyDescent="0.25">
      <c r="L196986" s="56"/>
      <c r="M196986" s="54"/>
      <c r="N196986" s="54"/>
      <c r="O196986" s="54"/>
      <c r="P196986" s="53"/>
    </row>
    <row r="196987" spans="12:16" x14ac:dyDescent="0.25">
      <c r="L196987" s="56"/>
      <c r="M196987" s="54"/>
      <c r="N196987" s="54"/>
      <c r="O196987" s="54"/>
      <c r="P196987" s="53"/>
    </row>
    <row r="196988" spans="12:16" x14ac:dyDescent="0.25">
      <c r="L196988" s="56"/>
      <c r="M196988" s="54"/>
      <c r="N196988" s="54"/>
      <c r="O196988" s="54"/>
      <c r="P196988" s="53"/>
    </row>
    <row r="196989" spans="12:16" x14ac:dyDescent="0.25">
      <c r="L196989" s="56"/>
      <c r="M196989" s="54"/>
      <c r="N196989" s="54"/>
      <c r="O196989" s="54"/>
      <c r="P196989" s="53"/>
    </row>
    <row r="196990" spans="12:16" x14ac:dyDescent="0.25">
      <c r="L196990" s="56"/>
      <c r="M196990" s="54"/>
      <c r="N196990" s="54"/>
      <c r="O196990" s="54"/>
      <c r="P196990" s="53"/>
    </row>
    <row r="196991" spans="12:16" x14ac:dyDescent="0.25">
      <c r="L196991" s="56"/>
      <c r="M196991" s="54"/>
      <c r="N196991" s="54"/>
      <c r="O196991" s="54"/>
      <c r="P196991" s="53"/>
    </row>
    <row r="196992" spans="12:16" x14ac:dyDescent="0.25">
      <c r="L196992" s="56"/>
      <c r="M196992" s="54"/>
      <c r="N196992" s="54"/>
      <c r="O196992" s="54"/>
      <c r="P196992" s="53"/>
    </row>
    <row r="196993" spans="12:16" x14ac:dyDescent="0.25">
      <c r="L196993" s="56"/>
      <c r="M196993" s="54"/>
      <c r="N196993" s="54"/>
      <c r="O196993" s="54"/>
      <c r="P196993" s="53"/>
    </row>
    <row r="196994" spans="12:16" x14ac:dyDescent="0.25">
      <c r="L196994" s="56"/>
      <c r="M196994" s="54"/>
      <c r="N196994" s="54"/>
      <c r="O196994" s="54"/>
      <c r="P196994" s="53"/>
    </row>
    <row r="196995" spans="12:16" x14ac:dyDescent="0.25">
      <c r="L196995" s="56"/>
      <c r="M196995" s="54"/>
      <c r="N196995" s="54"/>
      <c r="O196995" s="54"/>
      <c r="P196995" s="53"/>
    </row>
    <row r="196996" spans="12:16" x14ac:dyDescent="0.25">
      <c r="L196996" s="56"/>
      <c r="M196996" s="54"/>
      <c r="N196996" s="54"/>
      <c r="O196996" s="54"/>
      <c r="P196996" s="53"/>
    </row>
    <row r="196997" spans="12:16" x14ac:dyDescent="0.25">
      <c r="L196997" s="56"/>
      <c r="M196997" s="54"/>
      <c r="N196997" s="54"/>
      <c r="O196997" s="54"/>
      <c r="P196997" s="53"/>
    </row>
    <row r="196998" spans="12:16" x14ac:dyDescent="0.25">
      <c r="L196998" s="56"/>
      <c r="M196998" s="54"/>
      <c r="N196998" s="54"/>
      <c r="O196998" s="54"/>
      <c r="P196998" s="53"/>
    </row>
    <row r="196999" spans="12:16" x14ac:dyDescent="0.25">
      <c r="L196999" s="56"/>
      <c r="M196999" s="54"/>
      <c r="N196999" s="54"/>
      <c r="O196999" s="54"/>
      <c r="P196999" s="53"/>
    </row>
    <row r="197000" spans="12:16" x14ac:dyDescent="0.25">
      <c r="L197000" s="56"/>
      <c r="M197000" s="54"/>
      <c r="N197000" s="54"/>
      <c r="O197000" s="54"/>
      <c r="P197000" s="53"/>
    </row>
    <row r="197001" spans="12:16" x14ac:dyDescent="0.25">
      <c r="L197001" s="56"/>
      <c r="M197001" s="54"/>
      <c r="N197001" s="54"/>
      <c r="O197001" s="54"/>
      <c r="P197001" s="53"/>
    </row>
    <row r="197002" spans="12:16" x14ac:dyDescent="0.25">
      <c r="L197002" s="56"/>
      <c r="M197002" s="54"/>
      <c r="N197002" s="54"/>
      <c r="O197002" s="54"/>
      <c r="P197002" s="53"/>
    </row>
    <row r="197003" spans="12:16" x14ac:dyDescent="0.25">
      <c r="L197003" s="56"/>
      <c r="M197003" s="54"/>
      <c r="N197003" s="54"/>
      <c r="O197003" s="54"/>
      <c r="P197003" s="53"/>
    </row>
    <row r="197004" spans="12:16" x14ac:dyDescent="0.25">
      <c r="L197004" s="56"/>
      <c r="M197004" s="54"/>
      <c r="N197004" s="54"/>
      <c r="O197004" s="54"/>
      <c r="P197004" s="53"/>
    </row>
    <row r="197005" spans="12:16" x14ac:dyDescent="0.25">
      <c r="L197005" s="56"/>
      <c r="M197005" s="54"/>
      <c r="N197005" s="54"/>
      <c r="O197005" s="54"/>
      <c r="P197005" s="53"/>
    </row>
    <row r="197006" spans="12:16" x14ac:dyDescent="0.25">
      <c r="L197006" s="56"/>
      <c r="M197006" s="54"/>
      <c r="N197006" s="54"/>
      <c r="O197006" s="54"/>
      <c r="P197006" s="53"/>
    </row>
    <row r="197007" spans="12:16" x14ac:dyDescent="0.25">
      <c r="L197007" s="56"/>
      <c r="M197007" s="54"/>
      <c r="N197007" s="54"/>
      <c r="O197007" s="54"/>
      <c r="P197007" s="53"/>
    </row>
    <row r="197008" spans="12:16" x14ac:dyDescent="0.25">
      <c r="L197008" s="56"/>
      <c r="M197008" s="54"/>
      <c r="N197008" s="54"/>
      <c r="O197008" s="54"/>
      <c r="P197008" s="53"/>
    </row>
    <row r="197009" spans="12:16" x14ac:dyDescent="0.25">
      <c r="L197009" s="56"/>
      <c r="M197009" s="54"/>
      <c r="N197009" s="54"/>
      <c r="O197009" s="54"/>
      <c r="P197009" s="53"/>
    </row>
    <row r="197010" spans="12:16" x14ac:dyDescent="0.25">
      <c r="L197010" s="56"/>
      <c r="M197010" s="54"/>
      <c r="N197010" s="54"/>
      <c r="O197010" s="54"/>
      <c r="P197010" s="53"/>
    </row>
    <row r="197011" spans="12:16" x14ac:dyDescent="0.25">
      <c r="L197011" s="56"/>
      <c r="M197011" s="54"/>
      <c r="N197011" s="54"/>
      <c r="O197011" s="54"/>
      <c r="P197011" s="53"/>
    </row>
    <row r="197012" spans="12:16" x14ac:dyDescent="0.25">
      <c r="L197012" s="56"/>
      <c r="M197012" s="54"/>
      <c r="N197012" s="54"/>
      <c r="O197012" s="54"/>
      <c r="P197012" s="53"/>
    </row>
    <row r="197013" spans="12:16" x14ac:dyDescent="0.25">
      <c r="L197013" s="56"/>
      <c r="M197013" s="54"/>
      <c r="N197013" s="54"/>
      <c r="O197013" s="54"/>
      <c r="P197013" s="53"/>
    </row>
    <row r="197014" spans="12:16" x14ac:dyDescent="0.25">
      <c r="L197014" s="56"/>
      <c r="M197014" s="54"/>
      <c r="N197014" s="54"/>
      <c r="O197014" s="54"/>
      <c r="P197014" s="53"/>
    </row>
    <row r="197015" spans="12:16" x14ac:dyDescent="0.25">
      <c r="L197015" s="56"/>
      <c r="M197015" s="54"/>
      <c r="N197015" s="54"/>
      <c r="O197015" s="54"/>
      <c r="P197015" s="53"/>
    </row>
    <row r="197016" spans="12:16" x14ac:dyDescent="0.25">
      <c r="L197016" s="56"/>
      <c r="M197016" s="54"/>
      <c r="N197016" s="54"/>
      <c r="O197016" s="54"/>
      <c r="P197016" s="53"/>
    </row>
    <row r="197017" spans="12:16" x14ac:dyDescent="0.25">
      <c r="L197017" s="56"/>
      <c r="M197017" s="54"/>
      <c r="N197017" s="54"/>
      <c r="O197017" s="54"/>
      <c r="P197017" s="53"/>
    </row>
    <row r="197018" spans="12:16" x14ac:dyDescent="0.25">
      <c r="L197018" s="56"/>
      <c r="M197018" s="54"/>
      <c r="N197018" s="54"/>
      <c r="O197018" s="54"/>
      <c r="P197018" s="53"/>
    </row>
    <row r="197019" spans="12:16" x14ac:dyDescent="0.25">
      <c r="L197019" s="56"/>
      <c r="M197019" s="54"/>
      <c r="N197019" s="54"/>
      <c r="O197019" s="54"/>
      <c r="P197019" s="53"/>
    </row>
    <row r="197020" spans="12:16" x14ac:dyDescent="0.25">
      <c r="L197020" s="56"/>
      <c r="M197020" s="54"/>
      <c r="N197020" s="54"/>
      <c r="O197020" s="54"/>
      <c r="P197020" s="53"/>
    </row>
    <row r="197021" spans="12:16" x14ac:dyDescent="0.25">
      <c r="L197021" s="56"/>
      <c r="M197021" s="54"/>
      <c r="N197021" s="54"/>
      <c r="O197021" s="54"/>
      <c r="P197021" s="53"/>
    </row>
    <row r="197022" spans="12:16" x14ac:dyDescent="0.25">
      <c r="L197022" s="56"/>
      <c r="M197022" s="54"/>
      <c r="N197022" s="54"/>
      <c r="O197022" s="54"/>
      <c r="P197022" s="53"/>
    </row>
    <row r="197023" spans="12:16" x14ac:dyDescent="0.25">
      <c r="L197023" s="56"/>
      <c r="M197023" s="54"/>
      <c r="N197023" s="54"/>
      <c r="O197023" s="54"/>
      <c r="P197023" s="53"/>
    </row>
    <row r="197024" spans="12:16" x14ac:dyDescent="0.25">
      <c r="L197024" s="56"/>
      <c r="M197024" s="54"/>
      <c r="N197024" s="54"/>
      <c r="O197024" s="54"/>
      <c r="P197024" s="53"/>
    </row>
    <row r="197025" spans="12:16" x14ac:dyDescent="0.25">
      <c r="L197025" s="56"/>
      <c r="M197025" s="54"/>
      <c r="N197025" s="54"/>
      <c r="O197025" s="54"/>
      <c r="P197025" s="53"/>
    </row>
    <row r="197026" spans="12:16" x14ac:dyDescent="0.25">
      <c r="L197026" s="56"/>
      <c r="M197026" s="54"/>
      <c r="N197026" s="54"/>
      <c r="O197026" s="54"/>
      <c r="P197026" s="53"/>
    </row>
    <row r="197027" spans="12:16" x14ac:dyDescent="0.25">
      <c r="L197027" s="56"/>
      <c r="M197027" s="54"/>
      <c r="N197027" s="54"/>
      <c r="O197027" s="54"/>
      <c r="P197027" s="53"/>
    </row>
    <row r="197028" spans="12:16" x14ac:dyDescent="0.25">
      <c r="L197028" s="56"/>
      <c r="M197028" s="54"/>
      <c r="N197028" s="54"/>
      <c r="O197028" s="54"/>
      <c r="P197028" s="53"/>
    </row>
    <row r="197029" spans="12:16" x14ac:dyDescent="0.25">
      <c r="L197029" s="56"/>
      <c r="M197029" s="54"/>
      <c r="N197029" s="54"/>
      <c r="O197029" s="54"/>
      <c r="P197029" s="53"/>
    </row>
    <row r="197030" spans="12:16" x14ac:dyDescent="0.25">
      <c r="L197030" s="56"/>
      <c r="M197030" s="54"/>
      <c r="N197030" s="54"/>
      <c r="O197030" s="54"/>
      <c r="P197030" s="53"/>
    </row>
    <row r="197031" spans="12:16" x14ac:dyDescent="0.25">
      <c r="L197031" s="56"/>
      <c r="M197031" s="54"/>
      <c r="N197031" s="54"/>
      <c r="O197031" s="54"/>
      <c r="P197031" s="53"/>
    </row>
    <row r="197032" spans="12:16" x14ac:dyDescent="0.25">
      <c r="L197032" s="56"/>
      <c r="M197032" s="54"/>
      <c r="N197032" s="54"/>
      <c r="O197032" s="54"/>
      <c r="P197032" s="53"/>
    </row>
    <row r="197033" spans="12:16" x14ac:dyDescent="0.25">
      <c r="L197033" s="56"/>
      <c r="M197033" s="54"/>
      <c r="N197033" s="54"/>
      <c r="O197033" s="54"/>
      <c r="P197033" s="53"/>
    </row>
    <row r="197034" spans="12:16" x14ac:dyDescent="0.25">
      <c r="L197034" s="56"/>
      <c r="M197034" s="54"/>
      <c r="N197034" s="54"/>
      <c r="O197034" s="54"/>
      <c r="P197034" s="53"/>
    </row>
    <row r="197035" spans="12:16" x14ac:dyDescent="0.25">
      <c r="L197035" s="56"/>
      <c r="M197035" s="54"/>
      <c r="N197035" s="54"/>
      <c r="O197035" s="54"/>
      <c r="P197035" s="53"/>
    </row>
    <row r="197036" spans="12:16" x14ac:dyDescent="0.25">
      <c r="L197036" s="56"/>
      <c r="M197036" s="54"/>
      <c r="N197036" s="54"/>
      <c r="O197036" s="54"/>
      <c r="P197036" s="53"/>
    </row>
    <row r="197037" spans="12:16" x14ac:dyDescent="0.25">
      <c r="L197037" s="56"/>
      <c r="M197037" s="54"/>
      <c r="N197037" s="54"/>
      <c r="O197037" s="54"/>
      <c r="P197037" s="53"/>
    </row>
    <row r="197038" spans="12:16" x14ac:dyDescent="0.25">
      <c r="L197038" s="56"/>
      <c r="M197038" s="54"/>
      <c r="N197038" s="54"/>
      <c r="O197038" s="54"/>
      <c r="P197038" s="53"/>
    </row>
    <row r="197039" spans="12:16" x14ac:dyDescent="0.25">
      <c r="L197039" s="56"/>
      <c r="M197039" s="54"/>
      <c r="N197039" s="54"/>
      <c r="O197039" s="54"/>
      <c r="P197039" s="53"/>
    </row>
    <row r="197040" spans="12:16" x14ac:dyDescent="0.25">
      <c r="L197040" s="56"/>
      <c r="M197040" s="54"/>
      <c r="N197040" s="54"/>
      <c r="O197040" s="54"/>
      <c r="P197040" s="53"/>
    </row>
    <row r="197041" spans="12:16" x14ac:dyDescent="0.25">
      <c r="L197041" s="56"/>
      <c r="M197041" s="54"/>
      <c r="N197041" s="54"/>
      <c r="O197041" s="54"/>
      <c r="P197041" s="53"/>
    </row>
    <row r="197042" spans="12:16" x14ac:dyDescent="0.25">
      <c r="L197042" s="56"/>
      <c r="M197042" s="54"/>
      <c r="N197042" s="54"/>
      <c r="O197042" s="54"/>
      <c r="P197042" s="53"/>
    </row>
    <row r="197043" spans="12:16" x14ac:dyDescent="0.25">
      <c r="L197043" s="56"/>
      <c r="M197043" s="54"/>
      <c r="N197043" s="54"/>
      <c r="O197043" s="54"/>
      <c r="P197043" s="53"/>
    </row>
    <row r="197044" spans="12:16" x14ac:dyDescent="0.25">
      <c r="L197044" s="56"/>
      <c r="M197044" s="54"/>
      <c r="N197044" s="54"/>
      <c r="O197044" s="54"/>
      <c r="P197044" s="53"/>
    </row>
    <row r="197045" spans="12:16" x14ac:dyDescent="0.25">
      <c r="L197045" s="56"/>
      <c r="M197045" s="54"/>
      <c r="N197045" s="54"/>
      <c r="O197045" s="54"/>
      <c r="P197045" s="53"/>
    </row>
    <row r="197046" spans="12:16" x14ac:dyDescent="0.25">
      <c r="L197046" s="56"/>
      <c r="M197046" s="54"/>
      <c r="N197046" s="54"/>
      <c r="O197046" s="54"/>
      <c r="P197046" s="53"/>
    </row>
    <row r="197047" spans="12:16" x14ac:dyDescent="0.25">
      <c r="L197047" s="56"/>
      <c r="M197047" s="54"/>
      <c r="N197047" s="54"/>
      <c r="O197047" s="54"/>
      <c r="P197047" s="53"/>
    </row>
    <row r="197048" spans="12:16" x14ac:dyDescent="0.25">
      <c r="L197048" s="56"/>
      <c r="M197048" s="54"/>
      <c r="N197048" s="54"/>
      <c r="O197048" s="54"/>
      <c r="P197048" s="53"/>
    </row>
    <row r="197049" spans="12:16" x14ac:dyDescent="0.25">
      <c r="L197049" s="56"/>
      <c r="M197049" s="54"/>
      <c r="N197049" s="54"/>
      <c r="O197049" s="54"/>
      <c r="P197049" s="53"/>
    </row>
    <row r="197050" spans="12:16" x14ac:dyDescent="0.25">
      <c r="L197050" s="56"/>
      <c r="M197050" s="54"/>
      <c r="N197050" s="54"/>
      <c r="O197050" s="54"/>
      <c r="P197050" s="53"/>
    </row>
    <row r="197051" spans="12:16" x14ac:dyDescent="0.25">
      <c r="L197051" s="56"/>
      <c r="M197051" s="54"/>
      <c r="N197051" s="54"/>
      <c r="O197051" s="54"/>
      <c r="P197051" s="53"/>
    </row>
    <row r="197052" spans="12:16" x14ac:dyDescent="0.25">
      <c r="L197052" s="56"/>
      <c r="M197052" s="54"/>
      <c r="N197052" s="54"/>
      <c r="O197052" s="54"/>
      <c r="P197052" s="53"/>
    </row>
    <row r="197053" spans="12:16" x14ac:dyDescent="0.25">
      <c r="L197053" s="56"/>
      <c r="M197053" s="54"/>
      <c r="N197053" s="54"/>
      <c r="O197053" s="54"/>
      <c r="P197053" s="53"/>
    </row>
    <row r="197054" spans="12:16" x14ac:dyDescent="0.25">
      <c r="L197054" s="56"/>
      <c r="M197054" s="54"/>
      <c r="N197054" s="54"/>
      <c r="O197054" s="54"/>
      <c r="P197054" s="53"/>
    </row>
    <row r="197055" spans="12:16" x14ac:dyDescent="0.25">
      <c r="L197055" s="56"/>
      <c r="M197055" s="54"/>
      <c r="N197055" s="54"/>
      <c r="O197055" s="54"/>
      <c r="P197055" s="53"/>
    </row>
    <row r="197056" spans="12:16" x14ac:dyDescent="0.25">
      <c r="L197056" s="56"/>
      <c r="M197056" s="54"/>
      <c r="N197056" s="54"/>
      <c r="O197056" s="54"/>
      <c r="P197056" s="53"/>
    </row>
    <row r="197057" spans="12:16" x14ac:dyDescent="0.25">
      <c r="L197057" s="56"/>
      <c r="M197057" s="54"/>
      <c r="N197057" s="54"/>
      <c r="O197057" s="54"/>
      <c r="P197057" s="53"/>
    </row>
    <row r="197058" spans="12:16" x14ac:dyDescent="0.25">
      <c r="L197058" s="56"/>
      <c r="M197058" s="54"/>
      <c r="N197058" s="54"/>
      <c r="O197058" s="54"/>
      <c r="P197058" s="53"/>
    </row>
    <row r="197059" spans="12:16" x14ac:dyDescent="0.25">
      <c r="L197059" s="56"/>
      <c r="M197059" s="54"/>
      <c r="N197059" s="54"/>
      <c r="O197059" s="54"/>
      <c r="P197059" s="53"/>
    </row>
    <row r="197060" spans="12:16" x14ac:dyDescent="0.25">
      <c r="L197060" s="56"/>
      <c r="M197060" s="54"/>
      <c r="N197060" s="54"/>
      <c r="O197060" s="54"/>
      <c r="P197060" s="53"/>
    </row>
    <row r="197061" spans="12:16" x14ac:dyDescent="0.25">
      <c r="L197061" s="56"/>
      <c r="M197061" s="54"/>
      <c r="N197061" s="54"/>
      <c r="O197061" s="54"/>
      <c r="P197061" s="53"/>
    </row>
    <row r="197062" spans="12:16" x14ac:dyDescent="0.25">
      <c r="L197062" s="56"/>
      <c r="M197062" s="54"/>
      <c r="N197062" s="54"/>
      <c r="O197062" s="54"/>
      <c r="P197062" s="53"/>
    </row>
    <row r="197063" spans="12:16" x14ac:dyDescent="0.25">
      <c r="L197063" s="56"/>
      <c r="M197063" s="54"/>
      <c r="N197063" s="54"/>
      <c r="O197063" s="54"/>
      <c r="P197063" s="53"/>
    </row>
    <row r="197064" spans="12:16" x14ac:dyDescent="0.25">
      <c r="L197064" s="56"/>
      <c r="M197064" s="54"/>
      <c r="N197064" s="54"/>
      <c r="O197064" s="54"/>
      <c r="P197064" s="53"/>
    </row>
    <row r="197065" spans="12:16" x14ac:dyDescent="0.25">
      <c r="L197065" s="56"/>
      <c r="M197065" s="54"/>
      <c r="N197065" s="54"/>
      <c r="O197065" s="54"/>
      <c r="P197065" s="53"/>
    </row>
    <row r="197066" spans="12:16" x14ac:dyDescent="0.25">
      <c r="L197066" s="56"/>
      <c r="M197066" s="54"/>
      <c r="N197066" s="54"/>
      <c r="O197066" s="54"/>
      <c r="P197066" s="53"/>
    </row>
    <row r="197067" spans="12:16" x14ac:dyDescent="0.25">
      <c r="L197067" s="56"/>
      <c r="M197067" s="54"/>
      <c r="N197067" s="54"/>
      <c r="O197067" s="54"/>
      <c r="P197067" s="53"/>
    </row>
    <row r="197068" spans="12:16" x14ac:dyDescent="0.25">
      <c r="L197068" s="56"/>
      <c r="M197068" s="54"/>
      <c r="N197068" s="54"/>
      <c r="O197068" s="54"/>
      <c r="P197068" s="53"/>
    </row>
    <row r="197069" spans="12:16" x14ac:dyDescent="0.25">
      <c r="L197069" s="56"/>
      <c r="M197069" s="54"/>
      <c r="N197069" s="54"/>
      <c r="O197069" s="54"/>
      <c r="P197069" s="53"/>
    </row>
    <row r="197070" spans="12:16" x14ac:dyDescent="0.25">
      <c r="L197070" s="56"/>
      <c r="M197070" s="54"/>
      <c r="N197070" s="54"/>
      <c r="O197070" s="54"/>
      <c r="P197070" s="53"/>
    </row>
    <row r="197071" spans="12:16" x14ac:dyDescent="0.25">
      <c r="L197071" s="56"/>
      <c r="M197071" s="54"/>
      <c r="N197071" s="54"/>
      <c r="O197071" s="54"/>
      <c r="P197071" s="53"/>
    </row>
    <row r="197072" spans="12:16" x14ac:dyDescent="0.25">
      <c r="L197072" s="56"/>
      <c r="M197072" s="54"/>
      <c r="N197072" s="54"/>
      <c r="O197072" s="54"/>
      <c r="P197072" s="53"/>
    </row>
    <row r="197073" spans="12:16" x14ac:dyDescent="0.25">
      <c r="L197073" s="56"/>
      <c r="M197073" s="54"/>
      <c r="N197073" s="54"/>
      <c r="O197073" s="54"/>
      <c r="P197073" s="53"/>
    </row>
    <row r="197074" spans="12:16" x14ac:dyDescent="0.25">
      <c r="L197074" s="56"/>
      <c r="M197074" s="54"/>
      <c r="N197074" s="54"/>
      <c r="O197074" s="54"/>
      <c r="P197074" s="53"/>
    </row>
    <row r="197075" spans="12:16" x14ac:dyDescent="0.25">
      <c r="L197075" s="56"/>
      <c r="M197075" s="54"/>
      <c r="N197075" s="54"/>
      <c r="O197075" s="54"/>
      <c r="P197075" s="53"/>
    </row>
    <row r="197076" spans="12:16" x14ac:dyDescent="0.25">
      <c r="L197076" s="56"/>
      <c r="M197076" s="54"/>
      <c r="N197076" s="54"/>
      <c r="O197076" s="54"/>
      <c r="P197076" s="53"/>
    </row>
    <row r="197077" spans="12:16" x14ac:dyDescent="0.25">
      <c r="L197077" s="56"/>
      <c r="M197077" s="54"/>
      <c r="N197077" s="54"/>
      <c r="O197077" s="54"/>
      <c r="P197077" s="53"/>
    </row>
    <row r="197078" spans="12:16" x14ac:dyDescent="0.25">
      <c r="L197078" s="56"/>
      <c r="M197078" s="54"/>
      <c r="N197078" s="54"/>
      <c r="O197078" s="54"/>
      <c r="P197078" s="53"/>
    </row>
    <row r="197079" spans="12:16" x14ac:dyDescent="0.25">
      <c r="L197079" s="56"/>
      <c r="M197079" s="54"/>
      <c r="N197079" s="54"/>
      <c r="O197079" s="54"/>
      <c r="P197079" s="53"/>
    </row>
    <row r="197080" spans="12:16" x14ac:dyDescent="0.25">
      <c r="L197080" s="56"/>
      <c r="M197080" s="54"/>
      <c r="N197080" s="54"/>
      <c r="O197080" s="54"/>
      <c r="P197080" s="53"/>
    </row>
    <row r="197081" spans="12:16" x14ac:dyDescent="0.25">
      <c r="L197081" s="56"/>
      <c r="M197081" s="54"/>
      <c r="N197081" s="54"/>
      <c r="O197081" s="54"/>
      <c r="P197081" s="53"/>
    </row>
    <row r="197082" spans="12:16" x14ac:dyDescent="0.25">
      <c r="L197082" s="56"/>
      <c r="M197082" s="54"/>
      <c r="N197082" s="54"/>
      <c r="O197082" s="54"/>
      <c r="P197082" s="53"/>
    </row>
    <row r="197083" spans="12:16" x14ac:dyDescent="0.25">
      <c r="L197083" s="56"/>
      <c r="M197083" s="54"/>
      <c r="N197083" s="54"/>
      <c r="O197083" s="54"/>
      <c r="P197083" s="53"/>
    </row>
    <row r="197084" spans="12:16" x14ac:dyDescent="0.25">
      <c r="L197084" s="56"/>
      <c r="M197084" s="54"/>
      <c r="N197084" s="54"/>
      <c r="O197084" s="54"/>
      <c r="P197084" s="53"/>
    </row>
    <row r="197085" spans="12:16" x14ac:dyDescent="0.25">
      <c r="L197085" s="56"/>
      <c r="M197085" s="54"/>
      <c r="N197085" s="54"/>
      <c r="O197085" s="54"/>
      <c r="P197085" s="53"/>
    </row>
    <row r="197086" spans="12:16" x14ac:dyDescent="0.25">
      <c r="L197086" s="56"/>
      <c r="M197086" s="54"/>
      <c r="N197086" s="54"/>
      <c r="O197086" s="54"/>
      <c r="P197086" s="53"/>
    </row>
    <row r="197087" spans="12:16" x14ac:dyDescent="0.25">
      <c r="L197087" s="56"/>
      <c r="M197087" s="54"/>
      <c r="N197087" s="54"/>
      <c r="O197087" s="54"/>
      <c r="P197087" s="53"/>
    </row>
    <row r="197088" spans="12:16" x14ac:dyDescent="0.25">
      <c r="L197088" s="56"/>
      <c r="M197088" s="54"/>
      <c r="N197088" s="54"/>
      <c r="O197088" s="54"/>
      <c r="P197088" s="53"/>
    </row>
    <row r="197089" spans="12:16" x14ac:dyDescent="0.25">
      <c r="L197089" s="56"/>
      <c r="M197089" s="54"/>
      <c r="N197089" s="54"/>
      <c r="O197089" s="54"/>
      <c r="P197089" s="53"/>
    </row>
    <row r="197090" spans="12:16" x14ac:dyDescent="0.25">
      <c r="L197090" s="56"/>
      <c r="M197090" s="54"/>
      <c r="N197090" s="54"/>
      <c r="O197090" s="54"/>
      <c r="P197090" s="53"/>
    </row>
    <row r="197091" spans="12:16" x14ac:dyDescent="0.25">
      <c r="L197091" s="56"/>
      <c r="M197091" s="54"/>
      <c r="N197091" s="54"/>
      <c r="O197091" s="54"/>
      <c r="P197091" s="53"/>
    </row>
    <row r="197092" spans="12:16" x14ac:dyDescent="0.25">
      <c r="L197092" s="56"/>
      <c r="M197092" s="54"/>
      <c r="N197092" s="54"/>
      <c r="O197092" s="54"/>
      <c r="P197092" s="53"/>
    </row>
    <row r="197093" spans="12:16" x14ac:dyDescent="0.25">
      <c r="L197093" s="56"/>
      <c r="M197093" s="54"/>
      <c r="N197093" s="54"/>
      <c r="O197093" s="54"/>
      <c r="P197093" s="53"/>
    </row>
    <row r="197094" spans="12:16" x14ac:dyDescent="0.25">
      <c r="L197094" s="56"/>
      <c r="M197094" s="54"/>
      <c r="N197094" s="54"/>
      <c r="O197094" s="54"/>
      <c r="P197094" s="53"/>
    </row>
    <row r="197095" spans="12:16" x14ac:dyDescent="0.25">
      <c r="L197095" s="56"/>
      <c r="M197095" s="54"/>
      <c r="N197095" s="54"/>
      <c r="O197095" s="54"/>
      <c r="P197095" s="53"/>
    </row>
    <row r="197096" spans="12:16" x14ac:dyDescent="0.25">
      <c r="L197096" s="56"/>
      <c r="M197096" s="54"/>
      <c r="N197096" s="54"/>
      <c r="O197096" s="54"/>
      <c r="P197096" s="53"/>
    </row>
    <row r="197097" spans="12:16" x14ac:dyDescent="0.25">
      <c r="L197097" s="56"/>
      <c r="M197097" s="54"/>
      <c r="N197097" s="54"/>
      <c r="O197097" s="54"/>
      <c r="P197097" s="53"/>
    </row>
    <row r="197098" spans="12:16" x14ac:dyDescent="0.25">
      <c r="L197098" s="56"/>
      <c r="M197098" s="54"/>
      <c r="N197098" s="54"/>
      <c r="O197098" s="54"/>
      <c r="P197098" s="53"/>
    </row>
    <row r="197099" spans="12:16" x14ac:dyDescent="0.25">
      <c r="L197099" s="56"/>
      <c r="M197099" s="54"/>
      <c r="N197099" s="54"/>
      <c r="O197099" s="54"/>
      <c r="P197099" s="53"/>
    </row>
    <row r="197100" spans="12:16" x14ac:dyDescent="0.25">
      <c r="L197100" s="56"/>
      <c r="M197100" s="54"/>
      <c r="N197100" s="54"/>
      <c r="O197100" s="54"/>
      <c r="P197100" s="53"/>
    </row>
    <row r="197101" spans="12:16" x14ac:dyDescent="0.25">
      <c r="L197101" s="56"/>
      <c r="M197101" s="54"/>
      <c r="N197101" s="54"/>
      <c r="O197101" s="54"/>
      <c r="P197101" s="53"/>
    </row>
    <row r="197102" spans="12:16" x14ac:dyDescent="0.25">
      <c r="L197102" s="56"/>
      <c r="M197102" s="54"/>
      <c r="N197102" s="54"/>
      <c r="O197102" s="54"/>
      <c r="P197102" s="53"/>
    </row>
    <row r="197103" spans="12:16" x14ac:dyDescent="0.25">
      <c r="L197103" s="56"/>
      <c r="M197103" s="54"/>
      <c r="N197103" s="54"/>
      <c r="O197103" s="54"/>
      <c r="P197103" s="53"/>
    </row>
    <row r="197104" spans="12:16" x14ac:dyDescent="0.25">
      <c r="L197104" s="56"/>
      <c r="M197104" s="54"/>
      <c r="N197104" s="54"/>
      <c r="O197104" s="54"/>
      <c r="P197104" s="53"/>
    </row>
    <row r="197105" spans="12:16" x14ac:dyDescent="0.25">
      <c r="L197105" s="56"/>
      <c r="M197105" s="54"/>
      <c r="N197105" s="54"/>
      <c r="O197105" s="54"/>
      <c r="P197105" s="53"/>
    </row>
    <row r="197106" spans="12:16" x14ac:dyDescent="0.25">
      <c r="L197106" s="56"/>
      <c r="M197106" s="54"/>
      <c r="N197106" s="54"/>
      <c r="O197106" s="54"/>
      <c r="P197106" s="53"/>
    </row>
    <row r="197107" spans="12:16" x14ac:dyDescent="0.25">
      <c r="L197107" s="56"/>
      <c r="M197107" s="54"/>
      <c r="N197107" s="54"/>
      <c r="O197107" s="54"/>
      <c r="P197107" s="53"/>
    </row>
    <row r="197108" spans="12:16" x14ac:dyDescent="0.25">
      <c r="L197108" s="56"/>
      <c r="M197108" s="54"/>
      <c r="N197108" s="54"/>
      <c r="O197108" s="54"/>
      <c r="P197108" s="53"/>
    </row>
    <row r="197109" spans="12:16" x14ac:dyDescent="0.25">
      <c r="L197109" s="56"/>
      <c r="M197109" s="54"/>
      <c r="N197109" s="54"/>
      <c r="O197109" s="54"/>
      <c r="P197109" s="53"/>
    </row>
    <row r="197110" spans="12:16" x14ac:dyDescent="0.25">
      <c r="L197110" s="56"/>
      <c r="M197110" s="54"/>
      <c r="N197110" s="54"/>
      <c r="O197110" s="54"/>
      <c r="P197110" s="53"/>
    </row>
    <row r="197111" spans="12:16" x14ac:dyDescent="0.25">
      <c r="L197111" s="56"/>
      <c r="M197111" s="54"/>
      <c r="N197111" s="54"/>
      <c r="O197111" s="54"/>
      <c r="P197111" s="53"/>
    </row>
    <row r="197112" spans="12:16" x14ac:dyDescent="0.25">
      <c r="L197112" s="56"/>
      <c r="M197112" s="54"/>
      <c r="N197112" s="54"/>
      <c r="O197112" s="54"/>
      <c r="P197112" s="53"/>
    </row>
    <row r="197113" spans="12:16" x14ac:dyDescent="0.25">
      <c r="L197113" s="56"/>
      <c r="M197113" s="54"/>
      <c r="N197113" s="54"/>
      <c r="O197113" s="54"/>
      <c r="P197113" s="53"/>
    </row>
    <row r="197114" spans="12:16" x14ac:dyDescent="0.25">
      <c r="L197114" s="56"/>
      <c r="M197114" s="54"/>
      <c r="N197114" s="54"/>
      <c r="O197114" s="54"/>
      <c r="P197114" s="53"/>
    </row>
    <row r="197115" spans="12:16" x14ac:dyDescent="0.25">
      <c r="L197115" s="56"/>
      <c r="M197115" s="54"/>
      <c r="N197115" s="54"/>
      <c r="O197115" s="54"/>
      <c r="P197115" s="53"/>
    </row>
    <row r="197116" spans="12:16" x14ac:dyDescent="0.25">
      <c r="L197116" s="56"/>
      <c r="M197116" s="54"/>
      <c r="N197116" s="54"/>
      <c r="O197116" s="54"/>
      <c r="P197116" s="53"/>
    </row>
    <row r="197117" spans="12:16" x14ac:dyDescent="0.25">
      <c r="L197117" s="56"/>
      <c r="M197117" s="54"/>
      <c r="N197117" s="54"/>
      <c r="O197117" s="54"/>
      <c r="P197117" s="53"/>
    </row>
    <row r="197118" spans="12:16" x14ac:dyDescent="0.25">
      <c r="L197118" s="56"/>
      <c r="M197118" s="54"/>
      <c r="N197118" s="54"/>
      <c r="O197118" s="54"/>
      <c r="P197118" s="53"/>
    </row>
    <row r="197119" spans="12:16" x14ac:dyDescent="0.25">
      <c r="L197119" s="56"/>
      <c r="M197119" s="54"/>
      <c r="N197119" s="54"/>
      <c r="O197119" s="54"/>
      <c r="P197119" s="53"/>
    </row>
    <row r="197120" spans="12:16" x14ac:dyDescent="0.25">
      <c r="L197120" s="56"/>
      <c r="M197120" s="54"/>
      <c r="N197120" s="54"/>
      <c r="O197120" s="54"/>
      <c r="P197120" s="53"/>
    </row>
    <row r="197121" spans="12:16" x14ac:dyDescent="0.25">
      <c r="L197121" s="56"/>
      <c r="M197121" s="54"/>
      <c r="N197121" s="54"/>
      <c r="O197121" s="54"/>
      <c r="P197121" s="53"/>
    </row>
    <row r="197122" spans="12:16" x14ac:dyDescent="0.25">
      <c r="L197122" s="56"/>
      <c r="M197122" s="54"/>
      <c r="N197122" s="54"/>
      <c r="O197122" s="54"/>
      <c r="P197122" s="53"/>
    </row>
    <row r="197123" spans="12:16" x14ac:dyDescent="0.25">
      <c r="L197123" s="56"/>
      <c r="M197123" s="54"/>
      <c r="N197123" s="54"/>
      <c r="O197123" s="54"/>
      <c r="P197123" s="53"/>
    </row>
    <row r="197124" spans="12:16" x14ac:dyDescent="0.25">
      <c r="L197124" s="56"/>
      <c r="M197124" s="54"/>
      <c r="N197124" s="54"/>
      <c r="O197124" s="54"/>
      <c r="P197124" s="53"/>
    </row>
    <row r="197125" spans="12:16" x14ac:dyDescent="0.25">
      <c r="L197125" s="56"/>
      <c r="M197125" s="54"/>
      <c r="N197125" s="54"/>
      <c r="O197125" s="54"/>
      <c r="P197125" s="53"/>
    </row>
    <row r="197126" spans="12:16" x14ac:dyDescent="0.25">
      <c r="L197126" s="56"/>
      <c r="M197126" s="54"/>
      <c r="N197126" s="54"/>
      <c r="O197126" s="54"/>
      <c r="P197126" s="53"/>
    </row>
    <row r="197127" spans="12:16" x14ac:dyDescent="0.25">
      <c r="L197127" s="56"/>
      <c r="M197127" s="54"/>
      <c r="N197127" s="54"/>
      <c r="O197127" s="54"/>
      <c r="P197127" s="53"/>
    </row>
    <row r="197128" spans="12:16" x14ac:dyDescent="0.25">
      <c r="L197128" s="56"/>
      <c r="M197128" s="54"/>
      <c r="N197128" s="54"/>
      <c r="O197128" s="54"/>
      <c r="P197128" s="53"/>
    </row>
    <row r="197129" spans="12:16" x14ac:dyDescent="0.25">
      <c r="L197129" s="56"/>
      <c r="M197129" s="54"/>
      <c r="N197129" s="54"/>
      <c r="O197129" s="54"/>
      <c r="P197129" s="53"/>
    </row>
    <row r="197130" spans="12:16" x14ac:dyDescent="0.25">
      <c r="L197130" s="56"/>
      <c r="M197130" s="54"/>
      <c r="N197130" s="54"/>
      <c r="O197130" s="54"/>
      <c r="P197130" s="53"/>
    </row>
    <row r="197131" spans="12:16" x14ac:dyDescent="0.25">
      <c r="L197131" s="56"/>
      <c r="M197131" s="54"/>
      <c r="N197131" s="54"/>
      <c r="O197131" s="54"/>
      <c r="P197131" s="53"/>
    </row>
    <row r="197132" spans="12:16" x14ac:dyDescent="0.25">
      <c r="L197132" s="56"/>
      <c r="M197132" s="54"/>
      <c r="N197132" s="54"/>
      <c r="O197132" s="54"/>
      <c r="P197132" s="53"/>
    </row>
    <row r="197133" spans="12:16" x14ac:dyDescent="0.25">
      <c r="L197133" s="56"/>
      <c r="M197133" s="54"/>
      <c r="N197133" s="54"/>
      <c r="O197133" s="54"/>
      <c r="P197133" s="53"/>
    </row>
    <row r="197134" spans="12:16" x14ac:dyDescent="0.25">
      <c r="L197134" s="56"/>
      <c r="M197134" s="54"/>
      <c r="N197134" s="54"/>
      <c r="O197134" s="54"/>
      <c r="P197134" s="53"/>
    </row>
    <row r="197135" spans="12:16" x14ac:dyDescent="0.25">
      <c r="L197135" s="56"/>
      <c r="M197135" s="54"/>
      <c r="N197135" s="54"/>
      <c r="O197135" s="54"/>
      <c r="P197135" s="53"/>
    </row>
    <row r="197136" spans="12:16" x14ac:dyDescent="0.25">
      <c r="L197136" s="56"/>
      <c r="M197136" s="54"/>
      <c r="N197136" s="54"/>
      <c r="O197136" s="54"/>
      <c r="P197136" s="53"/>
    </row>
    <row r="197137" spans="12:16" x14ac:dyDescent="0.25">
      <c r="L197137" s="56"/>
      <c r="M197137" s="54"/>
      <c r="N197137" s="54"/>
      <c r="O197137" s="54"/>
      <c r="P197137" s="53"/>
    </row>
    <row r="197138" spans="12:16" x14ac:dyDescent="0.25">
      <c r="L197138" s="56"/>
      <c r="M197138" s="54"/>
      <c r="N197138" s="54"/>
      <c r="O197138" s="54"/>
      <c r="P197138" s="53"/>
    </row>
    <row r="197139" spans="12:16" x14ac:dyDescent="0.25">
      <c r="L197139" s="56"/>
      <c r="M197139" s="54"/>
      <c r="N197139" s="54"/>
      <c r="O197139" s="54"/>
      <c r="P197139" s="53"/>
    </row>
    <row r="197140" spans="12:16" x14ac:dyDescent="0.25">
      <c r="L197140" s="56"/>
      <c r="M197140" s="54"/>
      <c r="N197140" s="54"/>
      <c r="O197140" s="54"/>
      <c r="P197140" s="53"/>
    </row>
    <row r="197141" spans="12:16" x14ac:dyDescent="0.25">
      <c r="L197141" s="56"/>
      <c r="M197141" s="54"/>
      <c r="N197141" s="54"/>
      <c r="O197141" s="54"/>
      <c r="P197141" s="53"/>
    </row>
    <row r="197142" spans="12:16" x14ac:dyDescent="0.25">
      <c r="L197142" s="56"/>
      <c r="M197142" s="54"/>
      <c r="N197142" s="54"/>
      <c r="O197142" s="54"/>
      <c r="P197142" s="53"/>
    </row>
    <row r="197143" spans="12:16" x14ac:dyDescent="0.25">
      <c r="L197143" s="56"/>
      <c r="M197143" s="54"/>
      <c r="N197143" s="54"/>
      <c r="O197143" s="54"/>
      <c r="P197143" s="53"/>
    </row>
    <row r="197144" spans="12:16" x14ac:dyDescent="0.25">
      <c r="L197144" s="56"/>
      <c r="M197144" s="54"/>
      <c r="N197144" s="54"/>
      <c r="O197144" s="54"/>
      <c r="P197144" s="53"/>
    </row>
    <row r="197145" spans="12:16" x14ac:dyDescent="0.25">
      <c r="L197145" s="56"/>
      <c r="M197145" s="54"/>
      <c r="N197145" s="54"/>
      <c r="O197145" s="54"/>
      <c r="P197145" s="53"/>
    </row>
    <row r="197146" spans="12:16" x14ac:dyDescent="0.25">
      <c r="L197146" s="56"/>
      <c r="M197146" s="54"/>
      <c r="N197146" s="54"/>
      <c r="O197146" s="54"/>
      <c r="P197146" s="53"/>
    </row>
    <row r="197147" spans="12:16" x14ac:dyDescent="0.25">
      <c r="L197147" s="56"/>
      <c r="M197147" s="54"/>
      <c r="N197147" s="54"/>
      <c r="O197147" s="54"/>
      <c r="P197147" s="53"/>
    </row>
    <row r="197148" spans="12:16" x14ac:dyDescent="0.25">
      <c r="L197148" s="56"/>
      <c r="M197148" s="54"/>
      <c r="N197148" s="54"/>
      <c r="O197148" s="54"/>
      <c r="P197148" s="53"/>
    </row>
    <row r="197149" spans="12:16" x14ac:dyDescent="0.25">
      <c r="L197149" s="56"/>
      <c r="M197149" s="54"/>
      <c r="N197149" s="54"/>
      <c r="O197149" s="54"/>
      <c r="P197149" s="53"/>
    </row>
    <row r="197150" spans="12:16" x14ac:dyDescent="0.25">
      <c r="L197150" s="56"/>
      <c r="M197150" s="54"/>
      <c r="N197150" s="54"/>
      <c r="O197150" s="54"/>
      <c r="P197150" s="53"/>
    </row>
    <row r="197151" spans="12:16" x14ac:dyDescent="0.25">
      <c r="L197151" s="56"/>
      <c r="M197151" s="54"/>
      <c r="N197151" s="54"/>
      <c r="O197151" s="54"/>
      <c r="P197151" s="53"/>
    </row>
    <row r="197152" spans="12:16" x14ac:dyDescent="0.25">
      <c r="L197152" s="56"/>
      <c r="M197152" s="54"/>
      <c r="N197152" s="54"/>
      <c r="O197152" s="54"/>
      <c r="P197152" s="53"/>
    </row>
    <row r="197153" spans="12:16" x14ac:dyDescent="0.25">
      <c r="L197153" s="56"/>
      <c r="M197153" s="54"/>
      <c r="N197153" s="54"/>
      <c r="O197153" s="54"/>
      <c r="P197153" s="53"/>
    </row>
    <row r="197154" spans="12:16" x14ac:dyDescent="0.25">
      <c r="L197154" s="56"/>
      <c r="M197154" s="54"/>
      <c r="N197154" s="54"/>
      <c r="O197154" s="54"/>
      <c r="P197154" s="53"/>
    </row>
    <row r="197155" spans="12:16" x14ac:dyDescent="0.25">
      <c r="L197155" s="56"/>
      <c r="M197155" s="54"/>
      <c r="N197155" s="54"/>
      <c r="O197155" s="54"/>
      <c r="P197155" s="53"/>
    </row>
    <row r="197156" spans="12:16" x14ac:dyDescent="0.25">
      <c r="L197156" s="56"/>
      <c r="M197156" s="54"/>
      <c r="N197156" s="54"/>
      <c r="O197156" s="54"/>
      <c r="P197156" s="53"/>
    </row>
    <row r="197157" spans="12:16" x14ac:dyDescent="0.25">
      <c r="L197157" s="56"/>
      <c r="M197157" s="54"/>
      <c r="N197157" s="54"/>
      <c r="O197157" s="54"/>
      <c r="P197157" s="53"/>
    </row>
    <row r="197158" spans="12:16" x14ac:dyDescent="0.25">
      <c r="L197158" s="56"/>
      <c r="M197158" s="54"/>
      <c r="N197158" s="54"/>
      <c r="O197158" s="54"/>
      <c r="P197158" s="53"/>
    </row>
    <row r="197159" spans="12:16" x14ac:dyDescent="0.25">
      <c r="L197159" s="56"/>
      <c r="M197159" s="54"/>
      <c r="N197159" s="54"/>
      <c r="O197159" s="54"/>
      <c r="P197159" s="53"/>
    </row>
    <row r="197160" spans="12:16" x14ac:dyDescent="0.25">
      <c r="L197160" s="56"/>
      <c r="M197160" s="54"/>
      <c r="N197160" s="54"/>
      <c r="O197160" s="54"/>
      <c r="P197160" s="53"/>
    </row>
    <row r="197161" spans="12:16" x14ac:dyDescent="0.25">
      <c r="L197161" s="56"/>
      <c r="M197161" s="54"/>
      <c r="N197161" s="54"/>
      <c r="O197161" s="54"/>
      <c r="P197161" s="53"/>
    </row>
    <row r="197162" spans="12:16" x14ac:dyDescent="0.25">
      <c r="L197162" s="56"/>
      <c r="M197162" s="54"/>
      <c r="N197162" s="54"/>
      <c r="O197162" s="54"/>
      <c r="P197162" s="53"/>
    </row>
    <row r="197163" spans="12:16" x14ac:dyDescent="0.25">
      <c r="L197163" s="56"/>
      <c r="M197163" s="54"/>
      <c r="N197163" s="54"/>
      <c r="O197163" s="54"/>
      <c r="P197163" s="53"/>
    </row>
    <row r="197164" spans="12:16" x14ac:dyDescent="0.25">
      <c r="L197164" s="56"/>
      <c r="M197164" s="54"/>
      <c r="N197164" s="54"/>
      <c r="O197164" s="54"/>
      <c r="P197164" s="53"/>
    </row>
    <row r="197165" spans="12:16" x14ac:dyDescent="0.25">
      <c r="L197165" s="56"/>
      <c r="M197165" s="54"/>
      <c r="N197165" s="54"/>
      <c r="O197165" s="54"/>
      <c r="P197165" s="53"/>
    </row>
    <row r="197166" spans="12:16" x14ac:dyDescent="0.25">
      <c r="L197166" s="56"/>
      <c r="M197166" s="54"/>
      <c r="N197166" s="54"/>
      <c r="O197166" s="54"/>
      <c r="P197166" s="53"/>
    </row>
    <row r="197167" spans="12:16" x14ac:dyDescent="0.25">
      <c r="L197167" s="56"/>
      <c r="M197167" s="54"/>
      <c r="N197167" s="54"/>
      <c r="O197167" s="54"/>
      <c r="P197167" s="53"/>
    </row>
    <row r="197168" spans="12:16" x14ac:dyDescent="0.25">
      <c r="L197168" s="56"/>
      <c r="M197168" s="54"/>
      <c r="N197168" s="54"/>
      <c r="O197168" s="54"/>
      <c r="P197168" s="53"/>
    </row>
    <row r="197169" spans="12:16" x14ac:dyDescent="0.25">
      <c r="L197169" s="56"/>
      <c r="M197169" s="54"/>
      <c r="N197169" s="54"/>
      <c r="O197169" s="54"/>
      <c r="P197169" s="53"/>
    </row>
    <row r="197170" spans="12:16" x14ac:dyDescent="0.25">
      <c r="L197170" s="56"/>
      <c r="M197170" s="54"/>
      <c r="N197170" s="54"/>
      <c r="O197170" s="54"/>
      <c r="P197170" s="53"/>
    </row>
    <row r="197171" spans="12:16" x14ac:dyDescent="0.25">
      <c r="L197171" s="56"/>
      <c r="M197171" s="54"/>
      <c r="N197171" s="54"/>
      <c r="O197171" s="54"/>
      <c r="P197171" s="53"/>
    </row>
    <row r="197172" spans="12:16" x14ac:dyDescent="0.25">
      <c r="L197172" s="56"/>
      <c r="M197172" s="54"/>
      <c r="N197172" s="54"/>
      <c r="O197172" s="54"/>
      <c r="P197172" s="53"/>
    </row>
    <row r="197173" spans="12:16" x14ac:dyDescent="0.25">
      <c r="L197173" s="56"/>
      <c r="M197173" s="54"/>
      <c r="N197173" s="54"/>
      <c r="O197173" s="54"/>
      <c r="P197173" s="53"/>
    </row>
    <row r="197174" spans="12:16" x14ac:dyDescent="0.25">
      <c r="L197174" s="56"/>
      <c r="M197174" s="54"/>
      <c r="N197174" s="54"/>
      <c r="O197174" s="54"/>
      <c r="P197174" s="53"/>
    </row>
    <row r="197175" spans="12:16" x14ac:dyDescent="0.25">
      <c r="L197175" s="56"/>
      <c r="M197175" s="54"/>
      <c r="N197175" s="54"/>
      <c r="O197175" s="54"/>
      <c r="P197175" s="53"/>
    </row>
    <row r="197176" spans="12:16" x14ac:dyDescent="0.25">
      <c r="L197176" s="56"/>
      <c r="M197176" s="54"/>
      <c r="N197176" s="54"/>
      <c r="O197176" s="54"/>
      <c r="P197176" s="53"/>
    </row>
    <row r="197177" spans="12:16" x14ac:dyDescent="0.25">
      <c r="L197177" s="56"/>
      <c r="M197177" s="54"/>
      <c r="N197177" s="54"/>
      <c r="O197177" s="54"/>
      <c r="P197177" s="53"/>
    </row>
    <row r="197178" spans="12:16" x14ac:dyDescent="0.25">
      <c r="L197178" s="56"/>
      <c r="M197178" s="54"/>
      <c r="N197178" s="54"/>
      <c r="O197178" s="54"/>
      <c r="P197178" s="53"/>
    </row>
    <row r="197179" spans="12:16" x14ac:dyDescent="0.25">
      <c r="L197179" s="56"/>
      <c r="M197179" s="54"/>
      <c r="N197179" s="54"/>
      <c r="O197179" s="54"/>
      <c r="P197179" s="53"/>
    </row>
    <row r="197180" spans="12:16" x14ac:dyDescent="0.25">
      <c r="L197180" s="56"/>
      <c r="M197180" s="54"/>
      <c r="N197180" s="54"/>
      <c r="O197180" s="54"/>
      <c r="P197180" s="53"/>
    </row>
    <row r="197181" spans="12:16" x14ac:dyDescent="0.25">
      <c r="L197181" s="56"/>
      <c r="M197181" s="54"/>
      <c r="N197181" s="54"/>
      <c r="O197181" s="54"/>
      <c r="P197181" s="53"/>
    </row>
    <row r="197182" spans="12:16" x14ac:dyDescent="0.25">
      <c r="L197182" s="56"/>
      <c r="M197182" s="54"/>
      <c r="N197182" s="54"/>
      <c r="O197182" s="54"/>
      <c r="P197182" s="53"/>
    </row>
    <row r="197183" spans="12:16" x14ac:dyDescent="0.25">
      <c r="L197183" s="56"/>
      <c r="M197183" s="54"/>
      <c r="N197183" s="54"/>
      <c r="O197183" s="54"/>
      <c r="P197183" s="53"/>
    </row>
    <row r="197184" spans="12:16" x14ac:dyDescent="0.25">
      <c r="L197184" s="56"/>
      <c r="M197184" s="54"/>
      <c r="N197184" s="54"/>
      <c r="O197184" s="54"/>
      <c r="P197184" s="53"/>
    </row>
    <row r="197185" spans="12:16" x14ac:dyDescent="0.25">
      <c r="L197185" s="56"/>
      <c r="M197185" s="54"/>
      <c r="N197185" s="54"/>
      <c r="O197185" s="54"/>
      <c r="P197185" s="53"/>
    </row>
    <row r="197186" spans="12:16" x14ac:dyDescent="0.25">
      <c r="L197186" s="56"/>
      <c r="M197186" s="54"/>
      <c r="N197186" s="54"/>
      <c r="O197186" s="54"/>
      <c r="P197186" s="53"/>
    </row>
    <row r="197187" spans="12:16" x14ac:dyDescent="0.25">
      <c r="L197187" s="56"/>
      <c r="M197187" s="54"/>
      <c r="N197187" s="54"/>
      <c r="O197187" s="54"/>
      <c r="P197187" s="53"/>
    </row>
    <row r="197188" spans="12:16" x14ac:dyDescent="0.25">
      <c r="L197188" s="56"/>
      <c r="M197188" s="54"/>
      <c r="N197188" s="54"/>
      <c r="O197188" s="54"/>
      <c r="P197188" s="53"/>
    </row>
    <row r="197189" spans="12:16" x14ac:dyDescent="0.25">
      <c r="L197189" s="56"/>
      <c r="M197189" s="54"/>
      <c r="N197189" s="54"/>
      <c r="O197189" s="54"/>
      <c r="P197189" s="53"/>
    </row>
    <row r="197190" spans="12:16" x14ac:dyDescent="0.25">
      <c r="L197190" s="56"/>
      <c r="M197190" s="54"/>
      <c r="N197190" s="54"/>
      <c r="O197190" s="54"/>
      <c r="P197190" s="53"/>
    </row>
    <row r="197191" spans="12:16" x14ac:dyDescent="0.25">
      <c r="L197191" s="56"/>
      <c r="M197191" s="54"/>
      <c r="N197191" s="54"/>
      <c r="O197191" s="54"/>
      <c r="P197191" s="53"/>
    </row>
    <row r="197192" spans="12:16" x14ac:dyDescent="0.25">
      <c r="L197192" s="56"/>
      <c r="M197192" s="54"/>
      <c r="N197192" s="54"/>
      <c r="O197192" s="54"/>
      <c r="P197192" s="53"/>
    </row>
    <row r="197193" spans="12:16" x14ac:dyDescent="0.25">
      <c r="L197193" s="56"/>
      <c r="M197193" s="54"/>
      <c r="N197193" s="54"/>
      <c r="O197193" s="54"/>
      <c r="P197193" s="53"/>
    </row>
    <row r="197194" spans="12:16" x14ac:dyDescent="0.25">
      <c r="L197194" s="56"/>
      <c r="M197194" s="54"/>
      <c r="N197194" s="54"/>
      <c r="O197194" s="54"/>
      <c r="P197194" s="53"/>
    </row>
    <row r="197195" spans="12:16" x14ac:dyDescent="0.25">
      <c r="L197195" s="56"/>
      <c r="M197195" s="54"/>
      <c r="N197195" s="54"/>
      <c r="O197195" s="54"/>
      <c r="P197195" s="53"/>
    </row>
    <row r="197196" spans="12:16" x14ac:dyDescent="0.25">
      <c r="L197196" s="56"/>
      <c r="M197196" s="54"/>
      <c r="N197196" s="54"/>
      <c r="O197196" s="54"/>
      <c r="P197196" s="53"/>
    </row>
    <row r="197197" spans="12:16" x14ac:dyDescent="0.25">
      <c r="L197197" s="56"/>
      <c r="M197197" s="54"/>
      <c r="N197197" s="54"/>
      <c r="O197197" s="54"/>
      <c r="P197197" s="53"/>
    </row>
    <row r="197198" spans="12:16" x14ac:dyDescent="0.25">
      <c r="L197198" s="56"/>
      <c r="M197198" s="54"/>
      <c r="N197198" s="54"/>
      <c r="O197198" s="54"/>
      <c r="P197198" s="53"/>
    </row>
    <row r="197199" spans="12:16" x14ac:dyDescent="0.25">
      <c r="L197199" s="56"/>
      <c r="M197199" s="54"/>
      <c r="N197199" s="54"/>
      <c r="O197199" s="54"/>
      <c r="P197199" s="53"/>
    </row>
    <row r="197200" spans="12:16" x14ac:dyDescent="0.25">
      <c r="L197200" s="56"/>
      <c r="M197200" s="54"/>
      <c r="N197200" s="54"/>
      <c r="O197200" s="54"/>
      <c r="P197200" s="53"/>
    </row>
    <row r="197201" spans="12:16" x14ac:dyDescent="0.25">
      <c r="L197201" s="56"/>
      <c r="M197201" s="54"/>
      <c r="N197201" s="54"/>
      <c r="O197201" s="54"/>
      <c r="P197201" s="53"/>
    </row>
    <row r="197202" spans="12:16" x14ac:dyDescent="0.25">
      <c r="L197202" s="56"/>
      <c r="M197202" s="54"/>
      <c r="N197202" s="54"/>
      <c r="O197202" s="54"/>
      <c r="P197202" s="53"/>
    </row>
    <row r="197203" spans="12:16" x14ac:dyDescent="0.25">
      <c r="L197203" s="56"/>
      <c r="M197203" s="54"/>
      <c r="N197203" s="54"/>
      <c r="O197203" s="54"/>
      <c r="P197203" s="53"/>
    </row>
    <row r="197204" spans="12:16" x14ac:dyDescent="0.25">
      <c r="L197204" s="56"/>
      <c r="M197204" s="54"/>
      <c r="N197204" s="54"/>
      <c r="O197204" s="54"/>
      <c r="P197204" s="53"/>
    </row>
    <row r="197205" spans="12:16" x14ac:dyDescent="0.25">
      <c r="L197205" s="56"/>
      <c r="M197205" s="54"/>
      <c r="N197205" s="54"/>
      <c r="O197205" s="54"/>
      <c r="P197205" s="53"/>
    </row>
    <row r="197206" spans="12:16" x14ac:dyDescent="0.25">
      <c r="L197206" s="56"/>
      <c r="M197206" s="54"/>
      <c r="N197206" s="54"/>
      <c r="O197206" s="54"/>
      <c r="P197206" s="53"/>
    </row>
    <row r="197207" spans="12:16" x14ac:dyDescent="0.25">
      <c r="L197207" s="56"/>
      <c r="M197207" s="54"/>
      <c r="N197207" s="54"/>
      <c r="O197207" s="54"/>
      <c r="P197207" s="53"/>
    </row>
    <row r="197208" spans="12:16" x14ac:dyDescent="0.25">
      <c r="L197208" s="56"/>
      <c r="M197208" s="54"/>
      <c r="N197208" s="54"/>
      <c r="O197208" s="54"/>
      <c r="P197208" s="53"/>
    </row>
    <row r="197209" spans="12:16" x14ac:dyDescent="0.25">
      <c r="L197209" s="56"/>
      <c r="M197209" s="54"/>
      <c r="N197209" s="54"/>
      <c r="O197209" s="54"/>
      <c r="P197209" s="53"/>
    </row>
    <row r="197210" spans="12:16" x14ac:dyDescent="0.25">
      <c r="L197210" s="56"/>
      <c r="M197210" s="54"/>
      <c r="N197210" s="54"/>
      <c r="O197210" s="54"/>
      <c r="P197210" s="53"/>
    </row>
    <row r="197211" spans="12:16" x14ac:dyDescent="0.25">
      <c r="L197211" s="56"/>
      <c r="M197211" s="54"/>
      <c r="N197211" s="54"/>
      <c r="O197211" s="54"/>
      <c r="P197211" s="53"/>
    </row>
    <row r="197212" spans="12:16" x14ac:dyDescent="0.25">
      <c r="L197212" s="56"/>
      <c r="M197212" s="54"/>
      <c r="N197212" s="54"/>
      <c r="O197212" s="54"/>
      <c r="P197212" s="53"/>
    </row>
    <row r="197213" spans="12:16" x14ac:dyDescent="0.25">
      <c r="L197213" s="56"/>
      <c r="M197213" s="54"/>
      <c r="N197213" s="54"/>
      <c r="O197213" s="54"/>
      <c r="P197213" s="53"/>
    </row>
    <row r="197214" spans="12:16" x14ac:dyDescent="0.25">
      <c r="L197214" s="56"/>
      <c r="M197214" s="54"/>
      <c r="N197214" s="54"/>
      <c r="O197214" s="54"/>
      <c r="P197214" s="53"/>
    </row>
    <row r="197215" spans="12:16" x14ac:dyDescent="0.25">
      <c r="L197215" s="56"/>
      <c r="M197215" s="54"/>
      <c r="N197215" s="54"/>
      <c r="O197215" s="54"/>
      <c r="P197215" s="53"/>
    </row>
    <row r="197216" spans="12:16" x14ac:dyDescent="0.25">
      <c r="L197216" s="56"/>
      <c r="M197216" s="54"/>
      <c r="N197216" s="54"/>
      <c r="O197216" s="54"/>
      <c r="P197216" s="53"/>
    </row>
    <row r="197217" spans="12:16" x14ac:dyDescent="0.25">
      <c r="L197217" s="56"/>
      <c r="M197217" s="54"/>
      <c r="N197217" s="54"/>
      <c r="O197217" s="54"/>
      <c r="P197217" s="53"/>
    </row>
    <row r="197218" spans="12:16" x14ac:dyDescent="0.25">
      <c r="L197218" s="56"/>
      <c r="M197218" s="54"/>
      <c r="N197218" s="54"/>
      <c r="O197218" s="54"/>
      <c r="P197218" s="53"/>
    </row>
    <row r="197219" spans="12:16" x14ac:dyDescent="0.25">
      <c r="L197219" s="56"/>
      <c r="M197219" s="54"/>
      <c r="N197219" s="54"/>
      <c r="O197219" s="54"/>
      <c r="P197219" s="53"/>
    </row>
    <row r="197220" spans="12:16" x14ac:dyDescent="0.25">
      <c r="L197220" s="56"/>
      <c r="M197220" s="54"/>
      <c r="N197220" s="54"/>
      <c r="O197220" s="54"/>
      <c r="P197220" s="53"/>
    </row>
    <row r="197221" spans="12:16" x14ac:dyDescent="0.25">
      <c r="L197221" s="56"/>
      <c r="M197221" s="54"/>
      <c r="N197221" s="54"/>
      <c r="O197221" s="54"/>
      <c r="P197221" s="53"/>
    </row>
    <row r="197222" spans="12:16" x14ac:dyDescent="0.25">
      <c r="L197222" s="56"/>
      <c r="M197222" s="54"/>
      <c r="N197222" s="54"/>
      <c r="O197222" s="54"/>
      <c r="P197222" s="53"/>
    </row>
    <row r="197223" spans="12:16" x14ac:dyDescent="0.25">
      <c r="L197223" s="56"/>
      <c r="M197223" s="54"/>
      <c r="N197223" s="54"/>
      <c r="O197223" s="54"/>
      <c r="P197223" s="53"/>
    </row>
    <row r="197224" spans="12:16" x14ac:dyDescent="0.25">
      <c r="L197224" s="56"/>
      <c r="M197224" s="54"/>
      <c r="N197224" s="54"/>
      <c r="O197224" s="54"/>
      <c r="P197224" s="53"/>
    </row>
    <row r="197225" spans="12:16" x14ac:dyDescent="0.25">
      <c r="L197225" s="56"/>
      <c r="M197225" s="54"/>
      <c r="N197225" s="54"/>
      <c r="O197225" s="54"/>
      <c r="P197225" s="53"/>
    </row>
    <row r="197226" spans="12:16" x14ac:dyDescent="0.25">
      <c r="L197226" s="56"/>
      <c r="M197226" s="54"/>
      <c r="N197226" s="54"/>
      <c r="O197226" s="54"/>
      <c r="P197226" s="53"/>
    </row>
    <row r="197227" spans="12:16" x14ac:dyDescent="0.25">
      <c r="L197227" s="56"/>
      <c r="M197227" s="54"/>
      <c r="N197227" s="54"/>
      <c r="O197227" s="54"/>
      <c r="P197227" s="53"/>
    </row>
    <row r="197228" spans="12:16" x14ac:dyDescent="0.25">
      <c r="L197228" s="56"/>
      <c r="M197228" s="54"/>
      <c r="N197228" s="54"/>
      <c r="O197228" s="54"/>
      <c r="P197228" s="53"/>
    </row>
    <row r="197229" spans="12:16" x14ac:dyDescent="0.25">
      <c r="L197229" s="56"/>
      <c r="M197229" s="54"/>
      <c r="N197229" s="54"/>
      <c r="O197229" s="54"/>
      <c r="P197229" s="53"/>
    </row>
    <row r="197230" spans="12:16" x14ac:dyDescent="0.25">
      <c r="L197230" s="56"/>
      <c r="M197230" s="54"/>
      <c r="N197230" s="54"/>
      <c r="O197230" s="54"/>
      <c r="P197230" s="53"/>
    </row>
    <row r="197231" spans="12:16" x14ac:dyDescent="0.25">
      <c r="L197231" s="56"/>
      <c r="M197231" s="54"/>
      <c r="N197231" s="54"/>
      <c r="O197231" s="54"/>
      <c r="P197231" s="53"/>
    </row>
    <row r="197232" spans="12:16" x14ac:dyDescent="0.25">
      <c r="L197232" s="56"/>
      <c r="M197232" s="54"/>
      <c r="N197232" s="54"/>
      <c r="O197232" s="54"/>
      <c r="P197232" s="53"/>
    </row>
    <row r="197233" spans="12:16" x14ac:dyDescent="0.25">
      <c r="L197233" s="56"/>
      <c r="M197233" s="54"/>
      <c r="N197233" s="54"/>
      <c r="O197233" s="54"/>
      <c r="P197233" s="53"/>
    </row>
    <row r="197234" spans="12:16" x14ac:dyDescent="0.25">
      <c r="L197234" s="56"/>
      <c r="M197234" s="54"/>
      <c r="N197234" s="54"/>
      <c r="O197234" s="54"/>
      <c r="P197234" s="53"/>
    </row>
    <row r="197235" spans="12:16" x14ac:dyDescent="0.25">
      <c r="L197235" s="56"/>
      <c r="M197235" s="54"/>
      <c r="N197235" s="54"/>
      <c r="O197235" s="54"/>
      <c r="P197235" s="53"/>
    </row>
    <row r="197236" spans="12:16" x14ac:dyDescent="0.25">
      <c r="L197236" s="56"/>
      <c r="M197236" s="54"/>
      <c r="N197236" s="54"/>
      <c r="O197236" s="54"/>
      <c r="P197236" s="53"/>
    </row>
    <row r="197237" spans="12:16" x14ac:dyDescent="0.25">
      <c r="L197237" s="56"/>
      <c r="M197237" s="54"/>
      <c r="N197237" s="54"/>
      <c r="O197237" s="54"/>
      <c r="P197237" s="53"/>
    </row>
    <row r="197238" spans="12:16" x14ac:dyDescent="0.25">
      <c r="L197238" s="56"/>
      <c r="M197238" s="54"/>
      <c r="N197238" s="54"/>
      <c r="O197238" s="54"/>
      <c r="P197238" s="53"/>
    </row>
    <row r="197239" spans="12:16" x14ac:dyDescent="0.25">
      <c r="L197239" s="56"/>
      <c r="M197239" s="54"/>
      <c r="N197239" s="54"/>
      <c r="O197239" s="54"/>
      <c r="P197239" s="53"/>
    </row>
    <row r="197240" spans="12:16" x14ac:dyDescent="0.25">
      <c r="L197240" s="56"/>
      <c r="M197240" s="54"/>
      <c r="N197240" s="54"/>
      <c r="O197240" s="54"/>
      <c r="P197240" s="53"/>
    </row>
    <row r="197241" spans="12:16" x14ac:dyDescent="0.25">
      <c r="L197241" s="56"/>
      <c r="M197241" s="54"/>
      <c r="N197241" s="54"/>
      <c r="O197241" s="54"/>
      <c r="P197241" s="53"/>
    </row>
    <row r="197242" spans="12:16" x14ac:dyDescent="0.25">
      <c r="L197242" s="56"/>
      <c r="M197242" s="54"/>
      <c r="N197242" s="54"/>
      <c r="O197242" s="54"/>
      <c r="P197242" s="53"/>
    </row>
    <row r="197243" spans="12:16" x14ac:dyDescent="0.25">
      <c r="L197243" s="56"/>
      <c r="M197243" s="54"/>
      <c r="N197243" s="54"/>
      <c r="O197243" s="54"/>
      <c r="P197243" s="53"/>
    </row>
    <row r="197244" spans="12:16" x14ac:dyDescent="0.25">
      <c r="L197244" s="56"/>
      <c r="M197244" s="54"/>
      <c r="N197244" s="54"/>
      <c r="O197244" s="54"/>
      <c r="P197244" s="53"/>
    </row>
    <row r="197245" spans="12:16" x14ac:dyDescent="0.25">
      <c r="L197245" s="56"/>
      <c r="M197245" s="54"/>
      <c r="N197245" s="54"/>
      <c r="O197245" s="54"/>
      <c r="P197245" s="53"/>
    </row>
    <row r="197246" spans="12:16" x14ac:dyDescent="0.25">
      <c r="L197246" s="56"/>
      <c r="M197246" s="54"/>
      <c r="N197246" s="54"/>
      <c r="O197246" s="54"/>
      <c r="P197246" s="53"/>
    </row>
    <row r="197247" spans="12:16" x14ac:dyDescent="0.25">
      <c r="L197247" s="56"/>
      <c r="M197247" s="54"/>
      <c r="N197247" s="54"/>
      <c r="O197247" s="54"/>
      <c r="P197247" s="53"/>
    </row>
    <row r="197248" spans="12:16" x14ac:dyDescent="0.25">
      <c r="L197248" s="56"/>
      <c r="M197248" s="54"/>
      <c r="N197248" s="54"/>
      <c r="O197248" s="54"/>
      <c r="P197248" s="53"/>
    </row>
    <row r="197249" spans="12:16" x14ac:dyDescent="0.25">
      <c r="L197249" s="56"/>
      <c r="M197249" s="54"/>
      <c r="N197249" s="54"/>
      <c r="O197249" s="54"/>
      <c r="P197249" s="53"/>
    </row>
    <row r="197250" spans="12:16" x14ac:dyDescent="0.25">
      <c r="L197250" s="56"/>
      <c r="M197250" s="54"/>
      <c r="N197250" s="54"/>
      <c r="O197250" s="54"/>
      <c r="P197250" s="53"/>
    </row>
    <row r="197251" spans="12:16" x14ac:dyDescent="0.25">
      <c r="L197251" s="56"/>
      <c r="M197251" s="54"/>
      <c r="N197251" s="54"/>
      <c r="O197251" s="54"/>
      <c r="P197251" s="53"/>
    </row>
    <row r="197252" spans="12:16" x14ac:dyDescent="0.25">
      <c r="L197252" s="56"/>
      <c r="M197252" s="54"/>
      <c r="N197252" s="54"/>
      <c r="O197252" s="54"/>
      <c r="P197252" s="53"/>
    </row>
    <row r="197253" spans="12:16" x14ac:dyDescent="0.25">
      <c r="L197253" s="56"/>
      <c r="M197253" s="54"/>
      <c r="N197253" s="54"/>
      <c r="O197253" s="54"/>
      <c r="P197253" s="53"/>
    </row>
    <row r="197254" spans="12:16" x14ac:dyDescent="0.25">
      <c r="L197254" s="56"/>
      <c r="M197254" s="54"/>
      <c r="N197254" s="54"/>
      <c r="O197254" s="54"/>
      <c r="P197254" s="53"/>
    </row>
    <row r="197255" spans="12:16" x14ac:dyDescent="0.25">
      <c r="L197255" s="56"/>
      <c r="M197255" s="54"/>
      <c r="N197255" s="54"/>
      <c r="O197255" s="54"/>
      <c r="P197255" s="53"/>
    </row>
    <row r="197256" spans="12:16" x14ac:dyDescent="0.25">
      <c r="L197256" s="56"/>
      <c r="M197256" s="54"/>
      <c r="N197256" s="54"/>
      <c r="O197256" s="54"/>
      <c r="P197256" s="53"/>
    </row>
    <row r="197257" spans="12:16" x14ac:dyDescent="0.25">
      <c r="L197257" s="56"/>
      <c r="M197257" s="54"/>
      <c r="N197257" s="54"/>
      <c r="O197257" s="54"/>
      <c r="P197257" s="53"/>
    </row>
    <row r="197258" spans="12:16" x14ac:dyDescent="0.25">
      <c r="L197258" s="56"/>
      <c r="M197258" s="54"/>
      <c r="N197258" s="54"/>
      <c r="O197258" s="54"/>
      <c r="P197258" s="53"/>
    </row>
    <row r="197259" spans="12:16" x14ac:dyDescent="0.25">
      <c r="L197259" s="56"/>
      <c r="M197259" s="54"/>
      <c r="N197259" s="54"/>
      <c r="O197259" s="54"/>
      <c r="P197259" s="53"/>
    </row>
    <row r="197260" spans="12:16" x14ac:dyDescent="0.25">
      <c r="L197260" s="56"/>
      <c r="M197260" s="54"/>
      <c r="N197260" s="54"/>
      <c r="O197260" s="54"/>
      <c r="P197260" s="53"/>
    </row>
    <row r="197261" spans="12:16" x14ac:dyDescent="0.25">
      <c r="L197261" s="56"/>
      <c r="M197261" s="54"/>
      <c r="N197261" s="54"/>
      <c r="O197261" s="54"/>
      <c r="P197261" s="53"/>
    </row>
    <row r="197262" spans="12:16" x14ac:dyDescent="0.25">
      <c r="L197262" s="56"/>
      <c r="M197262" s="54"/>
      <c r="N197262" s="54"/>
      <c r="O197262" s="54"/>
      <c r="P197262" s="53"/>
    </row>
    <row r="197263" spans="12:16" x14ac:dyDescent="0.25">
      <c r="L197263" s="56"/>
      <c r="M197263" s="54"/>
      <c r="N197263" s="54"/>
      <c r="O197263" s="54"/>
      <c r="P197263" s="53"/>
    </row>
    <row r="197264" spans="12:16" x14ac:dyDescent="0.25">
      <c r="L197264" s="56"/>
      <c r="M197264" s="54"/>
      <c r="N197264" s="54"/>
      <c r="O197264" s="54"/>
      <c r="P197264" s="53"/>
    </row>
    <row r="197265" spans="12:16" x14ac:dyDescent="0.25">
      <c r="L197265" s="56"/>
      <c r="M197265" s="54"/>
      <c r="N197265" s="54"/>
      <c r="O197265" s="54"/>
      <c r="P197265" s="53"/>
    </row>
    <row r="197266" spans="12:16" x14ac:dyDescent="0.25">
      <c r="L197266" s="56"/>
      <c r="M197266" s="54"/>
      <c r="N197266" s="54"/>
      <c r="O197266" s="54"/>
      <c r="P197266" s="53"/>
    </row>
    <row r="197267" spans="12:16" x14ac:dyDescent="0.25">
      <c r="L197267" s="56"/>
      <c r="M197267" s="54"/>
      <c r="N197267" s="54"/>
      <c r="O197267" s="54"/>
      <c r="P197267" s="53"/>
    </row>
    <row r="197268" spans="12:16" x14ac:dyDescent="0.25">
      <c r="L197268" s="56"/>
      <c r="M197268" s="54"/>
      <c r="N197268" s="54"/>
      <c r="O197268" s="54"/>
      <c r="P197268" s="53"/>
    </row>
    <row r="197269" spans="12:16" x14ac:dyDescent="0.25">
      <c r="L197269" s="56"/>
      <c r="M197269" s="54"/>
      <c r="N197269" s="54"/>
      <c r="O197269" s="54"/>
      <c r="P197269" s="53"/>
    </row>
    <row r="197270" spans="12:16" x14ac:dyDescent="0.25">
      <c r="L197270" s="56"/>
      <c r="M197270" s="54"/>
      <c r="N197270" s="54"/>
      <c r="O197270" s="54"/>
      <c r="P197270" s="53"/>
    </row>
    <row r="197271" spans="12:16" x14ac:dyDescent="0.25">
      <c r="L197271" s="56"/>
      <c r="M197271" s="54"/>
      <c r="N197271" s="54"/>
      <c r="O197271" s="54"/>
      <c r="P197271" s="53"/>
    </row>
    <row r="197272" spans="12:16" x14ac:dyDescent="0.25">
      <c r="L197272" s="56"/>
      <c r="M197272" s="54"/>
      <c r="N197272" s="54"/>
      <c r="O197272" s="54"/>
      <c r="P197272" s="53"/>
    </row>
    <row r="197273" spans="12:16" x14ac:dyDescent="0.25">
      <c r="L197273" s="56"/>
      <c r="M197273" s="54"/>
      <c r="N197273" s="54"/>
      <c r="O197273" s="54"/>
      <c r="P197273" s="53"/>
    </row>
    <row r="197274" spans="12:16" x14ac:dyDescent="0.25">
      <c r="L197274" s="56"/>
      <c r="M197274" s="54"/>
      <c r="N197274" s="54"/>
      <c r="O197274" s="54"/>
      <c r="P197274" s="53"/>
    </row>
    <row r="197275" spans="12:16" x14ac:dyDescent="0.25">
      <c r="L197275" s="56"/>
      <c r="M197275" s="54"/>
      <c r="N197275" s="54"/>
      <c r="O197275" s="54"/>
      <c r="P197275" s="53"/>
    </row>
    <row r="197276" spans="12:16" x14ac:dyDescent="0.25">
      <c r="L197276" s="56"/>
      <c r="M197276" s="54"/>
      <c r="N197276" s="54"/>
      <c r="O197276" s="54"/>
      <c r="P197276" s="53"/>
    </row>
    <row r="197277" spans="12:16" x14ac:dyDescent="0.25">
      <c r="L197277" s="56"/>
      <c r="M197277" s="54"/>
      <c r="N197277" s="54"/>
      <c r="O197277" s="54"/>
      <c r="P197277" s="53"/>
    </row>
    <row r="197278" spans="12:16" x14ac:dyDescent="0.25">
      <c r="L197278" s="56"/>
      <c r="M197278" s="54"/>
      <c r="N197278" s="54"/>
      <c r="O197278" s="54"/>
      <c r="P197278" s="53"/>
    </row>
    <row r="197279" spans="12:16" x14ac:dyDescent="0.25">
      <c r="L197279" s="56"/>
      <c r="M197279" s="54"/>
      <c r="N197279" s="54"/>
      <c r="O197279" s="54"/>
      <c r="P197279" s="53"/>
    </row>
    <row r="197280" spans="12:16" x14ac:dyDescent="0.25">
      <c r="L197280" s="56"/>
      <c r="M197280" s="54"/>
      <c r="N197280" s="54"/>
      <c r="O197280" s="54"/>
      <c r="P197280" s="53"/>
    </row>
    <row r="197281" spans="12:16" x14ac:dyDescent="0.25">
      <c r="L197281" s="56"/>
      <c r="M197281" s="54"/>
      <c r="N197281" s="54"/>
      <c r="O197281" s="54"/>
      <c r="P197281" s="53"/>
    </row>
    <row r="197282" spans="12:16" x14ac:dyDescent="0.25">
      <c r="L197282" s="56"/>
      <c r="M197282" s="54"/>
      <c r="N197282" s="54"/>
      <c r="O197282" s="54"/>
      <c r="P197282" s="53"/>
    </row>
    <row r="197283" spans="12:16" x14ac:dyDescent="0.25">
      <c r="L197283" s="56"/>
      <c r="M197283" s="54"/>
      <c r="N197283" s="54"/>
      <c r="O197283" s="54"/>
      <c r="P197283" s="53"/>
    </row>
    <row r="197284" spans="12:16" x14ac:dyDescent="0.25">
      <c r="L197284" s="56"/>
      <c r="M197284" s="54"/>
      <c r="N197284" s="54"/>
      <c r="O197284" s="54"/>
      <c r="P197284" s="53"/>
    </row>
    <row r="197285" spans="12:16" x14ac:dyDescent="0.25">
      <c r="L197285" s="56"/>
      <c r="M197285" s="54"/>
      <c r="N197285" s="54"/>
      <c r="O197285" s="54"/>
      <c r="P197285" s="53"/>
    </row>
    <row r="197286" spans="12:16" x14ac:dyDescent="0.25">
      <c r="L197286" s="56"/>
      <c r="M197286" s="54"/>
      <c r="N197286" s="54"/>
      <c r="O197286" s="54"/>
      <c r="P197286" s="53"/>
    </row>
    <row r="197287" spans="12:16" x14ac:dyDescent="0.25">
      <c r="L197287" s="56"/>
      <c r="M197287" s="54"/>
      <c r="N197287" s="54"/>
      <c r="O197287" s="54"/>
      <c r="P197287" s="53"/>
    </row>
    <row r="197288" spans="12:16" x14ac:dyDescent="0.25">
      <c r="L197288" s="56"/>
      <c r="M197288" s="54"/>
      <c r="N197288" s="54"/>
      <c r="O197288" s="54"/>
      <c r="P197288" s="53"/>
    </row>
    <row r="197289" spans="12:16" x14ac:dyDescent="0.25">
      <c r="L197289" s="56"/>
      <c r="M197289" s="54"/>
      <c r="N197289" s="54"/>
      <c r="O197289" s="54"/>
      <c r="P197289" s="53"/>
    </row>
    <row r="197290" spans="12:16" x14ac:dyDescent="0.25">
      <c r="L197290" s="56"/>
      <c r="M197290" s="54"/>
      <c r="N197290" s="54"/>
      <c r="O197290" s="54"/>
      <c r="P197290" s="53"/>
    </row>
    <row r="197291" spans="12:16" x14ac:dyDescent="0.25">
      <c r="L197291" s="56"/>
      <c r="M197291" s="54"/>
      <c r="N197291" s="54"/>
      <c r="O197291" s="54"/>
      <c r="P197291" s="53"/>
    </row>
    <row r="197292" spans="12:16" x14ac:dyDescent="0.25">
      <c r="L197292" s="56"/>
      <c r="M197292" s="54"/>
      <c r="N197292" s="54"/>
      <c r="O197292" s="54"/>
      <c r="P197292" s="53"/>
    </row>
    <row r="197293" spans="12:16" x14ac:dyDescent="0.25">
      <c r="L197293" s="56"/>
      <c r="M197293" s="54"/>
      <c r="N197293" s="54"/>
      <c r="O197293" s="54"/>
      <c r="P197293" s="53"/>
    </row>
    <row r="197294" spans="12:16" x14ac:dyDescent="0.25">
      <c r="L197294" s="56"/>
      <c r="M197294" s="54"/>
      <c r="N197294" s="54"/>
      <c r="O197294" s="54"/>
      <c r="P197294" s="53"/>
    </row>
    <row r="197295" spans="12:16" x14ac:dyDescent="0.25">
      <c r="L197295" s="56"/>
      <c r="M197295" s="54"/>
      <c r="N197295" s="54"/>
      <c r="O197295" s="54"/>
      <c r="P197295" s="53"/>
    </row>
    <row r="197296" spans="12:16" x14ac:dyDescent="0.25">
      <c r="L197296" s="56"/>
      <c r="M197296" s="54"/>
      <c r="N197296" s="54"/>
      <c r="O197296" s="54"/>
      <c r="P197296" s="53"/>
    </row>
    <row r="197297" spans="12:16" x14ac:dyDescent="0.25">
      <c r="L197297" s="56"/>
      <c r="M197297" s="54"/>
      <c r="N197297" s="54"/>
      <c r="O197297" s="54"/>
      <c r="P197297" s="53"/>
    </row>
    <row r="197298" spans="12:16" x14ac:dyDescent="0.25">
      <c r="L197298" s="56"/>
      <c r="M197298" s="54"/>
      <c r="N197298" s="54"/>
      <c r="O197298" s="54"/>
      <c r="P197298" s="53"/>
    </row>
    <row r="197299" spans="12:16" x14ac:dyDescent="0.25">
      <c r="L197299" s="56"/>
      <c r="M197299" s="54"/>
      <c r="N197299" s="54"/>
      <c r="O197299" s="54"/>
      <c r="P197299" s="53"/>
    </row>
    <row r="197300" spans="12:16" x14ac:dyDescent="0.25">
      <c r="L197300" s="56"/>
      <c r="M197300" s="54"/>
      <c r="N197300" s="54"/>
      <c r="O197300" s="54"/>
      <c r="P197300" s="53"/>
    </row>
    <row r="197301" spans="12:16" x14ac:dyDescent="0.25">
      <c r="L197301" s="56"/>
      <c r="M197301" s="54"/>
      <c r="N197301" s="54"/>
      <c r="O197301" s="54"/>
      <c r="P197301" s="53"/>
    </row>
    <row r="197302" spans="12:16" x14ac:dyDescent="0.25">
      <c r="L197302" s="56"/>
      <c r="M197302" s="54"/>
      <c r="N197302" s="54"/>
      <c r="O197302" s="54"/>
      <c r="P197302" s="53"/>
    </row>
    <row r="197303" spans="12:16" x14ac:dyDescent="0.25">
      <c r="L197303" s="56"/>
      <c r="M197303" s="54"/>
      <c r="N197303" s="54"/>
      <c r="O197303" s="54"/>
      <c r="P197303" s="53"/>
    </row>
    <row r="197304" spans="12:16" x14ac:dyDescent="0.25">
      <c r="L197304" s="56"/>
      <c r="M197304" s="54"/>
      <c r="N197304" s="54"/>
      <c r="O197304" s="54"/>
      <c r="P197304" s="53"/>
    </row>
    <row r="197305" spans="12:16" x14ac:dyDescent="0.25">
      <c r="L197305" s="56"/>
      <c r="M197305" s="54"/>
      <c r="N197305" s="54"/>
      <c r="O197305" s="54"/>
      <c r="P197305" s="53"/>
    </row>
    <row r="197306" spans="12:16" x14ac:dyDescent="0.25">
      <c r="L197306" s="56"/>
      <c r="M197306" s="54"/>
      <c r="N197306" s="54"/>
      <c r="O197306" s="54"/>
      <c r="P197306" s="53"/>
    </row>
    <row r="197307" spans="12:16" x14ac:dyDescent="0.25">
      <c r="L197307" s="56"/>
      <c r="M197307" s="54"/>
      <c r="N197307" s="54"/>
      <c r="O197307" s="54"/>
      <c r="P197307" s="53"/>
    </row>
    <row r="197308" spans="12:16" x14ac:dyDescent="0.25">
      <c r="L197308" s="56"/>
      <c r="M197308" s="54"/>
      <c r="N197308" s="54"/>
      <c r="O197308" s="54"/>
      <c r="P197308" s="53"/>
    </row>
    <row r="197309" spans="12:16" x14ac:dyDescent="0.25">
      <c r="L197309" s="56"/>
      <c r="M197309" s="54"/>
      <c r="N197309" s="54"/>
      <c r="O197309" s="54"/>
      <c r="P197309" s="53"/>
    </row>
    <row r="197310" spans="12:16" x14ac:dyDescent="0.25">
      <c r="L197310" s="56"/>
      <c r="M197310" s="54"/>
      <c r="N197310" s="54"/>
      <c r="O197310" s="54"/>
      <c r="P197310" s="53"/>
    </row>
    <row r="197311" spans="12:16" x14ac:dyDescent="0.25">
      <c r="L197311" s="56"/>
      <c r="M197311" s="54"/>
      <c r="N197311" s="54"/>
      <c r="O197311" s="54"/>
      <c r="P197311" s="53"/>
    </row>
    <row r="197312" spans="12:16" x14ac:dyDescent="0.25">
      <c r="L197312" s="56"/>
      <c r="M197312" s="54"/>
      <c r="N197312" s="54"/>
      <c r="O197312" s="54"/>
      <c r="P197312" s="53"/>
    </row>
    <row r="197313" spans="12:16" x14ac:dyDescent="0.25">
      <c r="L197313" s="56"/>
      <c r="M197313" s="54"/>
      <c r="N197313" s="54"/>
      <c r="O197313" s="54"/>
      <c r="P197313" s="53"/>
    </row>
    <row r="197314" spans="12:16" x14ac:dyDescent="0.25">
      <c r="L197314" s="56"/>
      <c r="M197314" s="54"/>
      <c r="N197314" s="54"/>
      <c r="O197314" s="54"/>
      <c r="P197314" s="53"/>
    </row>
    <row r="197315" spans="12:16" x14ac:dyDescent="0.25">
      <c r="L197315" s="56"/>
      <c r="M197315" s="54"/>
      <c r="N197315" s="54"/>
      <c r="O197315" s="54"/>
      <c r="P197315" s="53"/>
    </row>
    <row r="197316" spans="12:16" x14ac:dyDescent="0.25">
      <c r="L197316" s="56"/>
      <c r="M197316" s="54"/>
      <c r="N197316" s="54"/>
      <c r="O197316" s="54"/>
      <c r="P197316" s="53"/>
    </row>
    <row r="197317" spans="12:16" x14ac:dyDescent="0.25">
      <c r="L197317" s="56"/>
      <c r="M197317" s="54"/>
      <c r="N197317" s="54"/>
      <c r="O197317" s="54"/>
      <c r="P197317" s="53"/>
    </row>
    <row r="197318" spans="12:16" x14ac:dyDescent="0.25">
      <c r="L197318" s="56"/>
      <c r="M197318" s="54"/>
      <c r="N197318" s="54"/>
      <c r="O197318" s="54"/>
      <c r="P197318" s="53"/>
    </row>
    <row r="197319" spans="12:16" x14ac:dyDescent="0.25">
      <c r="L197319" s="56"/>
      <c r="M197319" s="54"/>
      <c r="N197319" s="54"/>
      <c r="O197319" s="54"/>
      <c r="P197319" s="53"/>
    </row>
    <row r="197320" spans="12:16" x14ac:dyDescent="0.25">
      <c r="L197320" s="56"/>
      <c r="M197320" s="54"/>
      <c r="N197320" s="54"/>
      <c r="O197320" s="54"/>
      <c r="P197320" s="53"/>
    </row>
    <row r="197321" spans="12:16" x14ac:dyDescent="0.25">
      <c r="L197321" s="56"/>
      <c r="M197321" s="54"/>
      <c r="N197321" s="54"/>
      <c r="O197321" s="54"/>
      <c r="P197321" s="53"/>
    </row>
    <row r="197322" spans="12:16" x14ac:dyDescent="0.25">
      <c r="L197322" s="56"/>
      <c r="M197322" s="54"/>
      <c r="N197322" s="54"/>
      <c r="O197322" s="54"/>
      <c r="P197322" s="53"/>
    </row>
    <row r="197323" spans="12:16" x14ac:dyDescent="0.25">
      <c r="L197323" s="56"/>
      <c r="M197323" s="54"/>
      <c r="N197323" s="54"/>
      <c r="O197323" s="54"/>
      <c r="P197323" s="53"/>
    </row>
    <row r="197324" spans="12:16" x14ac:dyDescent="0.25">
      <c r="L197324" s="56"/>
      <c r="M197324" s="54"/>
      <c r="N197324" s="54"/>
      <c r="O197324" s="54"/>
      <c r="P197324" s="53"/>
    </row>
    <row r="197325" spans="12:16" x14ac:dyDescent="0.25">
      <c r="L197325" s="56"/>
      <c r="M197325" s="54"/>
      <c r="N197325" s="54"/>
      <c r="O197325" s="54"/>
      <c r="P197325" s="53"/>
    </row>
    <row r="197326" spans="12:16" x14ac:dyDescent="0.25">
      <c r="L197326" s="56"/>
      <c r="M197326" s="54"/>
      <c r="N197326" s="54"/>
      <c r="O197326" s="54"/>
      <c r="P197326" s="53"/>
    </row>
    <row r="197327" spans="12:16" x14ac:dyDescent="0.25">
      <c r="L197327" s="56"/>
      <c r="M197327" s="54"/>
      <c r="N197327" s="54"/>
      <c r="O197327" s="54"/>
      <c r="P197327" s="53"/>
    </row>
    <row r="197328" spans="12:16" x14ac:dyDescent="0.25">
      <c r="L197328" s="56"/>
      <c r="M197328" s="54"/>
      <c r="N197328" s="54"/>
      <c r="O197328" s="54"/>
      <c r="P197328" s="53"/>
    </row>
    <row r="197329" spans="12:16" x14ac:dyDescent="0.25">
      <c r="L197329" s="56"/>
      <c r="M197329" s="54"/>
      <c r="N197329" s="54"/>
      <c r="O197329" s="54"/>
      <c r="P197329" s="53"/>
    </row>
    <row r="197330" spans="12:16" x14ac:dyDescent="0.25">
      <c r="L197330" s="56"/>
      <c r="M197330" s="54"/>
      <c r="N197330" s="54"/>
      <c r="O197330" s="54"/>
      <c r="P197330" s="53"/>
    </row>
    <row r="197331" spans="12:16" x14ac:dyDescent="0.25">
      <c r="L197331" s="56"/>
      <c r="M197331" s="54"/>
      <c r="N197331" s="54"/>
      <c r="O197331" s="54"/>
      <c r="P197331" s="53"/>
    </row>
    <row r="197332" spans="12:16" x14ac:dyDescent="0.25">
      <c r="L197332" s="56"/>
      <c r="M197332" s="54"/>
      <c r="N197332" s="54"/>
      <c r="O197332" s="54"/>
      <c r="P197332" s="53"/>
    </row>
    <row r="197333" spans="12:16" x14ac:dyDescent="0.25">
      <c r="L197333" s="56"/>
      <c r="M197333" s="54"/>
      <c r="N197333" s="54"/>
      <c r="O197333" s="54"/>
      <c r="P197333" s="53"/>
    </row>
    <row r="197334" spans="12:16" x14ac:dyDescent="0.25">
      <c r="L197334" s="56"/>
      <c r="M197334" s="54"/>
      <c r="N197334" s="54"/>
      <c r="O197334" s="54"/>
      <c r="P197334" s="53"/>
    </row>
    <row r="197335" spans="12:16" x14ac:dyDescent="0.25">
      <c r="L197335" s="56"/>
      <c r="M197335" s="54"/>
      <c r="N197335" s="54"/>
      <c r="O197335" s="54"/>
      <c r="P197335" s="53"/>
    </row>
    <row r="197336" spans="12:16" x14ac:dyDescent="0.25">
      <c r="L197336" s="56"/>
      <c r="M197336" s="54"/>
      <c r="N197336" s="54"/>
      <c r="O197336" s="54"/>
      <c r="P197336" s="53"/>
    </row>
    <row r="197337" spans="12:16" x14ac:dyDescent="0.25">
      <c r="L197337" s="56"/>
      <c r="M197337" s="54"/>
      <c r="N197337" s="54"/>
      <c r="O197337" s="54"/>
      <c r="P197337" s="53"/>
    </row>
    <row r="197338" spans="12:16" x14ac:dyDescent="0.25">
      <c r="L197338" s="56"/>
      <c r="M197338" s="54"/>
      <c r="N197338" s="54"/>
      <c r="O197338" s="54"/>
      <c r="P197338" s="53"/>
    </row>
    <row r="197339" spans="12:16" x14ac:dyDescent="0.25">
      <c r="L197339" s="56"/>
      <c r="M197339" s="54"/>
      <c r="N197339" s="54"/>
      <c r="O197339" s="54"/>
      <c r="P197339" s="53"/>
    </row>
    <row r="197340" spans="12:16" x14ac:dyDescent="0.25">
      <c r="L197340" s="56"/>
      <c r="M197340" s="54"/>
      <c r="N197340" s="54"/>
      <c r="O197340" s="54"/>
      <c r="P197340" s="53"/>
    </row>
    <row r="197341" spans="12:16" x14ac:dyDescent="0.25">
      <c r="L197341" s="56"/>
      <c r="M197341" s="54"/>
      <c r="N197341" s="54"/>
      <c r="O197341" s="54"/>
      <c r="P197341" s="53"/>
    </row>
    <row r="197342" spans="12:16" x14ac:dyDescent="0.25">
      <c r="L197342" s="56"/>
      <c r="M197342" s="54"/>
      <c r="N197342" s="54"/>
      <c r="O197342" s="54"/>
      <c r="P197342" s="53"/>
    </row>
    <row r="197343" spans="12:16" x14ac:dyDescent="0.25">
      <c r="L197343" s="56"/>
      <c r="M197343" s="54"/>
      <c r="N197343" s="54"/>
      <c r="O197343" s="54"/>
      <c r="P197343" s="53"/>
    </row>
    <row r="197344" spans="12:16" x14ac:dyDescent="0.25">
      <c r="L197344" s="56"/>
      <c r="M197344" s="54"/>
      <c r="N197344" s="54"/>
      <c r="O197344" s="54"/>
      <c r="P197344" s="53"/>
    </row>
    <row r="197345" spans="12:16" x14ac:dyDescent="0.25">
      <c r="L197345" s="56"/>
      <c r="M197345" s="54"/>
      <c r="N197345" s="54"/>
      <c r="O197345" s="54"/>
      <c r="P197345" s="53"/>
    </row>
    <row r="197346" spans="12:16" x14ac:dyDescent="0.25">
      <c r="L197346" s="56"/>
      <c r="M197346" s="54"/>
      <c r="N197346" s="54"/>
      <c r="O197346" s="54"/>
      <c r="P197346" s="53"/>
    </row>
    <row r="197347" spans="12:16" x14ac:dyDescent="0.25">
      <c r="L197347" s="56"/>
      <c r="M197347" s="54"/>
      <c r="N197347" s="54"/>
      <c r="O197347" s="54"/>
      <c r="P197347" s="53"/>
    </row>
    <row r="197348" spans="12:16" x14ac:dyDescent="0.25">
      <c r="L197348" s="56"/>
      <c r="M197348" s="54"/>
      <c r="N197348" s="54"/>
      <c r="O197348" s="54"/>
      <c r="P197348" s="53"/>
    </row>
    <row r="197349" spans="12:16" x14ac:dyDescent="0.25">
      <c r="L197349" s="56"/>
      <c r="M197349" s="54"/>
      <c r="N197349" s="54"/>
      <c r="O197349" s="54"/>
      <c r="P197349" s="53"/>
    </row>
    <row r="197350" spans="12:16" x14ac:dyDescent="0.25">
      <c r="L197350" s="56"/>
      <c r="M197350" s="54"/>
      <c r="N197350" s="54"/>
      <c r="O197350" s="54"/>
      <c r="P197350" s="53"/>
    </row>
    <row r="197351" spans="12:16" x14ac:dyDescent="0.25">
      <c r="L197351" s="56"/>
      <c r="M197351" s="54"/>
      <c r="N197351" s="54"/>
      <c r="O197351" s="54"/>
      <c r="P197351" s="53"/>
    </row>
    <row r="197352" spans="12:16" x14ac:dyDescent="0.25">
      <c r="L197352" s="56"/>
      <c r="M197352" s="54"/>
      <c r="N197352" s="54"/>
      <c r="O197352" s="54"/>
      <c r="P197352" s="53"/>
    </row>
    <row r="197353" spans="12:16" x14ac:dyDescent="0.25">
      <c r="L197353" s="56"/>
      <c r="M197353" s="54"/>
      <c r="N197353" s="54"/>
      <c r="O197353" s="54"/>
      <c r="P197353" s="53"/>
    </row>
    <row r="197354" spans="12:16" x14ac:dyDescent="0.25">
      <c r="L197354" s="56"/>
      <c r="M197354" s="54"/>
      <c r="N197354" s="54"/>
      <c r="O197354" s="54"/>
      <c r="P197354" s="53"/>
    </row>
    <row r="197355" spans="12:16" x14ac:dyDescent="0.25">
      <c r="L197355" s="56"/>
      <c r="M197355" s="54"/>
      <c r="N197355" s="54"/>
      <c r="O197355" s="54"/>
      <c r="P197355" s="53"/>
    </row>
    <row r="197356" spans="12:16" x14ac:dyDescent="0.25">
      <c r="L197356" s="56"/>
      <c r="M197356" s="54"/>
      <c r="N197356" s="54"/>
      <c r="O197356" s="54"/>
      <c r="P197356" s="53"/>
    </row>
    <row r="197357" spans="12:16" x14ac:dyDescent="0.25">
      <c r="L197357" s="56"/>
      <c r="M197357" s="54"/>
      <c r="N197357" s="54"/>
      <c r="O197357" s="54"/>
      <c r="P197357" s="53"/>
    </row>
    <row r="197358" spans="12:16" x14ac:dyDescent="0.25">
      <c r="L197358" s="56"/>
      <c r="M197358" s="54"/>
      <c r="N197358" s="54"/>
      <c r="O197358" s="54"/>
      <c r="P197358" s="53"/>
    </row>
    <row r="197359" spans="12:16" x14ac:dyDescent="0.25">
      <c r="L197359" s="56"/>
      <c r="M197359" s="54"/>
      <c r="N197359" s="54"/>
      <c r="O197359" s="54"/>
      <c r="P197359" s="53"/>
    </row>
    <row r="197360" spans="12:16" x14ac:dyDescent="0.25">
      <c r="L197360" s="56"/>
      <c r="M197360" s="54"/>
      <c r="N197360" s="54"/>
      <c r="O197360" s="54"/>
      <c r="P197360" s="53"/>
    </row>
    <row r="197361" spans="12:16" x14ac:dyDescent="0.25">
      <c r="L197361" s="56"/>
      <c r="M197361" s="54"/>
      <c r="N197361" s="54"/>
      <c r="O197361" s="54"/>
      <c r="P197361" s="53"/>
    </row>
    <row r="197362" spans="12:16" x14ac:dyDescent="0.25">
      <c r="L197362" s="56"/>
      <c r="M197362" s="54"/>
      <c r="N197362" s="54"/>
      <c r="O197362" s="54"/>
      <c r="P197362" s="53"/>
    </row>
    <row r="197363" spans="12:16" x14ac:dyDescent="0.25">
      <c r="L197363" s="56"/>
      <c r="M197363" s="54"/>
      <c r="N197363" s="54"/>
      <c r="O197363" s="54"/>
      <c r="P197363" s="53"/>
    </row>
    <row r="197364" spans="12:16" x14ac:dyDescent="0.25">
      <c r="L197364" s="56"/>
      <c r="M197364" s="54"/>
      <c r="N197364" s="54"/>
      <c r="O197364" s="54"/>
      <c r="P197364" s="53"/>
    </row>
    <row r="197365" spans="12:16" x14ac:dyDescent="0.25">
      <c r="L197365" s="56"/>
      <c r="M197365" s="54"/>
      <c r="N197365" s="54"/>
      <c r="O197365" s="54"/>
      <c r="P197365" s="53"/>
    </row>
    <row r="197366" spans="12:16" x14ac:dyDescent="0.25">
      <c r="L197366" s="56"/>
      <c r="M197366" s="54"/>
      <c r="N197366" s="54"/>
      <c r="O197366" s="54"/>
      <c r="P197366" s="53"/>
    </row>
    <row r="197367" spans="12:16" x14ac:dyDescent="0.25">
      <c r="L197367" s="56"/>
      <c r="M197367" s="54"/>
      <c r="N197367" s="54"/>
      <c r="O197367" s="54"/>
      <c r="P197367" s="53"/>
    </row>
    <row r="197368" spans="12:16" x14ac:dyDescent="0.25">
      <c r="L197368" s="56"/>
      <c r="M197368" s="54"/>
      <c r="N197368" s="54"/>
      <c r="O197368" s="54"/>
      <c r="P197368" s="53"/>
    </row>
    <row r="197369" spans="12:16" x14ac:dyDescent="0.25">
      <c r="L197369" s="56"/>
      <c r="M197369" s="54"/>
      <c r="N197369" s="54"/>
      <c r="O197369" s="54"/>
      <c r="P197369" s="53"/>
    </row>
    <row r="197370" spans="12:16" x14ac:dyDescent="0.25">
      <c r="L197370" s="56"/>
      <c r="M197370" s="54"/>
      <c r="N197370" s="54"/>
      <c r="O197370" s="54"/>
      <c r="P197370" s="53"/>
    </row>
    <row r="197371" spans="12:16" x14ac:dyDescent="0.25">
      <c r="L197371" s="56"/>
      <c r="M197371" s="54"/>
      <c r="N197371" s="54"/>
      <c r="O197371" s="54"/>
      <c r="P197371" s="53"/>
    </row>
    <row r="197372" spans="12:16" x14ac:dyDescent="0.25">
      <c r="L197372" s="56"/>
      <c r="M197372" s="54"/>
      <c r="N197372" s="54"/>
      <c r="O197372" s="54"/>
      <c r="P197372" s="53"/>
    </row>
    <row r="197373" spans="12:16" x14ac:dyDescent="0.25">
      <c r="L197373" s="56"/>
      <c r="M197373" s="54"/>
      <c r="N197373" s="54"/>
      <c r="O197373" s="54"/>
      <c r="P197373" s="53"/>
    </row>
    <row r="197374" spans="12:16" x14ac:dyDescent="0.25">
      <c r="L197374" s="56"/>
      <c r="M197374" s="54"/>
      <c r="N197374" s="54"/>
      <c r="O197374" s="54"/>
      <c r="P197374" s="53"/>
    </row>
    <row r="197375" spans="12:16" x14ac:dyDescent="0.25">
      <c r="L197375" s="56"/>
      <c r="M197375" s="54"/>
      <c r="N197375" s="54"/>
      <c r="O197375" s="54"/>
      <c r="P197375" s="53"/>
    </row>
    <row r="197376" spans="12:16" x14ac:dyDescent="0.25">
      <c r="L197376" s="56"/>
      <c r="M197376" s="54"/>
      <c r="N197376" s="54"/>
      <c r="O197376" s="54"/>
      <c r="P197376" s="53"/>
    </row>
    <row r="197377" spans="12:16" x14ac:dyDescent="0.25">
      <c r="L197377" s="56"/>
      <c r="M197377" s="54"/>
      <c r="N197377" s="54"/>
      <c r="O197377" s="54"/>
      <c r="P197377" s="53"/>
    </row>
    <row r="197378" spans="12:16" x14ac:dyDescent="0.25">
      <c r="L197378" s="56"/>
      <c r="M197378" s="54"/>
      <c r="N197378" s="54"/>
      <c r="O197378" s="54"/>
      <c r="P197378" s="53"/>
    </row>
    <row r="197379" spans="12:16" x14ac:dyDescent="0.25">
      <c r="L197379" s="56"/>
      <c r="M197379" s="54"/>
      <c r="N197379" s="54"/>
      <c r="O197379" s="54"/>
      <c r="P197379" s="53"/>
    </row>
    <row r="197380" spans="12:16" x14ac:dyDescent="0.25">
      <c r="L197380" s="56"/>
      <c r="M197380" s="54"/>
      <c r="N197380" s="54"/>
      <c r="O197380" s="54"/>
      <c r="P197380" s="53"/>
    </row>
    <row r="197381" spans="12:16" x14ac:dyDescent="0.25">
      <c r="L197381" s="56"/>
      <c r="M197381" s="54"/>
      <c r="N197381" s="54"/>
      <c r="O197381" s="54"/>
      <c r="P197381" s="53"/>
    </row>
    <row r="197382" spans="12:16" x14ac:dyDescent="0.25">
      <c r="L197382" s="56"/>
      <c r="M197382" s="54"/>
      <c r="N197382" s="54"/>
      <c r="O197382" s="54"/>
      <c r="P197382" s="53"/>
    </row>
    <row r="197383" spans="12:16" x14ac:dyDescent="0.25">
      <c r="L197383" s="56"/>
      <c r="M197383" s="54"/>
      <c r="N197383" s="54"/>
      <c r="O197383" s="54"/>
      <c r="P197383" s="53"/>
    </row>
    <row r="197384" spans="12:16" x14ac:dyDescent="0.25">
      <c r="L197384" s="56"/>
      <c r="M197384" s="54"/>
      <c r="N197384" s="54"/>
      <c r="O197384" s="54"/>
      <c r="P197384" s="53"/>
    </row>
    <row r="197385" spans="12:16" x14ac:dyDescent="0.25">
      <c r="L197385" s="56"/>
      <c r="M197385" s="54"/>
      <c r="N197385" s="54"/>
      <c r="O197385" s="54"/>
      <c r="P197385" s="53"/>
    </row>
    <row r="197386" spans="12:16" x14ac:dyDescent="0.25">
      <c r="L197386" s="56"/>
      <c r="M197386" s="54"/>
      <c r="N197386" s="54"/>
      <c r="O197386" s="54"/>
      <c r="P197386" s="53"/>
    </row>
    <row r="197387" spans="12:16" x14ac:dyDescent="0.25">
      <c r="L197387" s="56"/>
      <c r="M197387" s="54"/>
      <c r="N197387" s="54"/>
      <c r="O197387" s="54"/>
      <c r="P197387" s="53"/>
    </row>
    <row r="197388" spans="12:16" x14ac:dyDescent="0.25">
      <c r="L197388" s="56"/>
      <c r="M197388" s="54"/>
      <c r="N197388" s="54"/>
      <c r="O197388" s="54"/>
      <c r="P197388" s="53"/>
    </row>
    <row r="197389" spans="12:16" x14ac:dyDescent="0.25">
      <c r="L197389" s="56"/>
      <c r="M197389" s="54"/>
      <c r="N197389" s="54"/>
      <c r="O197389" s="54"/>
      <c r="P197389" s="53"/>
    </row>
    <row r="197390" spans="12:16" x14ac:dyDescent="0.25">
      <c r="L197390" s="56"/>
      <c r="M197390" s="54"/>
      <c r="N197390" s="54"/>
      <c r="O197390" s="54"/>
      <c r="P197390" s="53"/>
    </row>
    <row r="197391" spans="12:16" x14ac:dyDescent="0.25">
      <c r="L197391" s="56"/>
      <c r="M197391" s="54"/>
      <c r="N197391" s="54"/>
      <c r="O197391" s="54"/>
      <c r="P197391" s="53"/>
    </row>
    <row r="197392" spans="12:16" x14ac:dyDescent="0.25">
      <c r="L197392" s="56"/>
      <c r="M197392" s="54"/>
      <c r="N197392" s="54"/>
      <c r="O197392" s="54"/>
      <c r="P197392" s="53"/>
    </row>
    <row r="197393" spans="12:16" x14ac:dyDescent="0.25">
      <c r="L197393" s="56"/>
      <c r="M197393" s="54"/>
      <c r="N197393" s="54"/>
      <c r="O197393" s="54"/>
      <c r="P197393" s="53"/>
    </row>
    <row r="197394" spans="12:16" x14ac:dyDescent="0.25">
      <c r="L197394" s="56"/>
      <c r="M197394" s="54"/>
      <c r="N197394" s="54"/>
      <c r="O197394" s="54"/>
      <c r="P197394" s="53"/>
    </row>
    <row r="197395" spans="12:16" x14ac:dyDescent="0.25">
      <c r="L197395" s="56"/>
      <c r="M197395" s="54"/>
      <c r="N197395" s="54"/>
      <c r="O197395" s="54"/>
      <c r="P197395" s="53"/>
    </row>
    <row r="197396" spans="12:16" x14ac:dyDescent="0.25">
      <c r="L197396" s="56"/>
      <c r="M197396" s="54"/>
      <c r="N197396" s="54"/>
      <c r="O197396" s="54"/>
      <c r="P197396" s="53"/>
    </row>
    <row r="197397" spans="12:16" x14ac:dyDescent="0.25">
      <c r="L197397" s="56"/>
      <c r="M197397" s="54"/>
      <c r="N197397" s="54"/>
      <c r="O197397" s="54"/>
      <c r="P197397" s="53"/>
    </row>
    <row r="197398" spans="12:16" x14ac:dyDescent="0.25">
      <c r="L197398" s="56"/>
      <c r="M197398" s="54"/>
      <c r="N197398" s="54"/>
      <c r="O197398" s="54"/>
      <c r="P197398" s="53"/>
    </row>
    <row r="197399" spans="12:16" x14ac:dyDescent="0.25">
      <c r="L197399" s="56"/>
      <c r="M197399" s="54"/>
      <c r="N197399" s="54"/>
      <c r="O197399" s="54"/>
      <c r="P197399" s="53"/>
    </row>
    <row r="197400" spans="12:16" x14ac:dyDescent="0.25">
      <c r="L197400" s="56"/>
      <c r="M197400" s="54"/>
      <c r="N197400" s="54"/>
      <c r="O197400" s="54"/>
      <c r="P197400" s="53"/>
    </row>
    <row r="197401" spans="12:16" x14ac:dyDescent="0.25">
      <c r="L197401" s="56"/>
      <c r="M197401" s="54"/>
      <c r="N197401" s="54"/>
      <c r="O197401" s="54"/>
      <c r="P197401" s="53"/>
    </row>
    <row r="197402" spans="12:16" x14ac:dyDescent="0.25">
      <c r="L197402" s="56"/>
      <c r="M197402" s="54"/>
      <c r="N197402" s="54"/>
      <c r="O197402" s="54"/>
      <c r="P197402" s="53"/>
    </row>
    <row r="197403" spans="12:16" x14ac:dyDescent="0.25">
      <c r="L197403" s="56"/>
      <c r="M197403" s="54"/>
      <c r="N197403" s="54"/>
      <c r="O197403" s="54"/>
      <c r="P197403" s="53"/>
    </row>
    <row r="197404" spans="12:16" x14ac:dyDescent="0.25">
      <c r="L197404" s="56"/>
      <c r="M197404" s="54"/>
      <c r="N197404" s="54"/>
      <c r="O197404" s="54"/>
      <c r="P197404" s="53"/>
    </row>
    <row r="197405" spans="12:16" x14ac:dyDescent="0.25">
      <c r="L197405" s="56"/>
      <c r="M197405" s="54"/>
      <c r="N197405" s="54"/>
      <c r="O197405" s="54"/>
      <c r="P197405" s="53"/>
    </row>
    <row r="197406" spans="12:16" x14ac:dyDescent="0.25">
      <c r="L197406" s="56"/>
      <c r="M197406" s="54"/>
      <c r="N197406" s="54"/>
      <c r="O197406" s="54"/>
      <c r="P197406" s="53"/>
    </row>
    <row r="197407" spans="12:16" x14ac:dyDescent="0.25">
      <c r="L197407" s="56"/>
      <c r="M197407" s="54"/>
      <c r="N197407" s="54"/>
      <c r="O197407" s="54"/>
      <c r="P197407" s="53"/>
    </row>
    <row r="197408" spans="12:16" x14ac:dyDescent="0.25">
      <c r="L197408" s="56"/>
      <c r="M197408" s="54"/>
      <c r="N197408" s="54"/>
      <c r="O197408" s="54"/>
      <c r="P197408" s="53"/>
    </row>
    <row r="197409" spans="12:16" x14ac:dyDescent="0.25">
      <c r="L197409" s="56"/>
      <c r="M197409" s="54"/>
      <c r="N197409" s="54"/>
      <c r="O197409" s="54"/>
      <c r="P197409" s="53"/>
    </row>
    <row r="197410" spans="12:16" x14ac:dyDescent="0.25">
      <c r="L197410" s="56"/>
      <c r="M197410" s="54"/>
      <c r="N197410" s="54"/>
      <c r="O197410" s="54"/>
      <c r="P197410" s="53"/>
    </row>
    <row r="197411" spans="12:16" x14ac:dyDescent="0.25">
      <c r="L197411" s="56"/>
      <c r="M197411" s="54"/>
      <c r="N197411" s="54"/>
      <c r="O197411" s="54"/>
      <c r="P197411" s="53"/>
    </row>
    <row r="197412" spans="12:16" x14ac:dyDescent="0.25">
      <c r="L197412" s="56"/>
      <c r="M197412" s="54"/>
      <c r="N197412" s="54"/>
      <c r="O197412" s="54"/>
      <c r="P197412" s="53"/>
    </row>
    <row r="197413" spans="12:16" x14ac:dyDescent="0.25">
      <c r="L197413" s="56"/>
      <c r="M197413" s="54"/>
      <c r="N197413" s="54"/>
      <c r="O197413" s="54"/>
      <c r="P197413" s="53"/>
    </row>
    <row r="197414" spans="12:16" x14ac:dyDescent="0.25">
      <c r="L197414" s="56"/>
      <c r="M197414" s="54"/>
      <c r="N197414" s="54"/>
      <c r="O197414" s="54"/>
      <c r="P197414" s="53"/>
    </row>
    <row r="197415" spans="12:16" x14ac:dyDescent="0.25">
      <c r="L197415" s="56"/>
      <c r="M197415" s="54"/>
      <c r="N197415" s="54"/>
      <c r="O197415" s="54"/>
      <c r="P197415" s="53"/>
    </row>
    <row r="197416" spans="12:16" x14ac:dyDescent="0.25">
      <c r="L197416" s="56"/>
      <c r="M197416" s="54"/>
      <c r="N197416" s="54"/>
      <c r="O197416" s="54"/>
      <c r="P197416" s="53"/>
    </row>
    <row r="197417" spans="12:16" x14ac:dyDescent="0.25">
      <c r="L197417" s="56"/>
      <c r="M197417" s="54"/>
      <c r="N197417" s="54"/>
      <c r="O197417" s="54"/>
      <c r="P197417" s="53"/>
    </row>
    <row r="197418" spans="12:16" x14ac:dyDescent="0.25">
      <c r="L197418" s="56"/>
      <c r="M197418" s="54"/>
      <c r="N197418" s="54"/>
      <c r="O197418" s="54"/>
      <c r="P197418" s="53"/>
    </row>
    <row r="197419" spans="12:16" x14ac:dyDescent="0.25">
      <c r="L197419" s="56"/>
      <c r="M197419" s="54"/>
      <c r="N197419" s="54"/>
      <c r="O197419" s="54"/>
      <c r="P197419" s="53"/>
    </row>
    <row r="197420" spans="12:16" x14ac:dyDescent="0.25">
      <c r="L197420" s="56"/>
      <c r="M197420" s="54"/>
      <c r="N197420" s="54"/>
      <c r="O197420" s="54"/>
      <c r="P197420" s="53"/>
    </row>
    <row r="197421" spans="12:16" x14ac:dyDescent="0.25">
      <c r="L197421" s="56"/>
      <c r="M197421" s="54"/>
      <c r="N197421" s="54"/>
      <c r="O197421" s="54"/>
      <c r="P197421" s="53"/>
    </row>
    <row r="197422" spans="12:16" x14ac:dyDescent="0.25">
      <c r="L197422" s="56"/>
      <c r="M197422" s="54"/>
      <c r="N197422" s="54"/>
      <c r="O197422" s="54"/>
      <c r="P197422" s="53"/>
    </row>
    <row r="197423" spans="12:16" x14ac:dyDescent="0.25">
      <c r="L197423" s="56"/>
      <c r="M197423" s="54"/>
      <c r="N197423" s="54"/>
      <c r="O197423" s="54"/>
      <c r="P197423" s="53"/>
    </row>
    <row r="197424" spans="12:16" x14ac:dyDescent="0.25">
      <c r="L197424" s="56"/>
      <c r="M197424" s="54"/>
      <c r="N197424" s="54"/>
      <c r="O197424" s="54"/>
      <c r="P197424" s="53"/>
    </row>
    <row r="197425" spans="12:16" x14ac:dyDescent="0.25">
      <c r="L197425" s="56"/>
      <c r="M197425" s="54"/>
      <c r="N197425" s="54"/>
      <c r="O197425" s="54"/>
      <c r="P197425" s="53"/>
    </row>
    <row r="197426" spans="12:16" x14ac:dyDescent="0.25">
      <c r="L197426" s="56"/>
      <c r="M197426" s="54"/>
      <c r="N197426" s="54"/>
      <c r="O197426" s="54"/>
      <c r="P197426" s="53"/>
    </row>
    <row r="197427" spans="12:16" x14ac:dyDescent="0.25">
      <c r="L197427" s="56"/>
      <c r="M197427" s="54"/>
      <c r="N197427" s="54"/>
      <c r="O197427" s="54"/>
      <c r="P197427" s="53"/>
    </row>
    <row r="197428" spans="12:16" x14ac:dyDescent="0.25">
      <c r="L197428" s="56"/>
      <c r="M197428" s="54"/>
      <c r="N197428" s="54"/>
      <c r="O197428" s="54"/>
      <c r="P197428" s="53"/>
    </row>
    <row r="197429" spans="12:16" x14ac:dyDescent="0.25">
      <c r="L197429" s="56"/>
      <c r="M197429" s="54"/>
      <c r="N197429" s="54"/>
      <c r="O197429" s="54"/>
      <c r="P197429" s="53"/>
    </row>
    <row r="197430" spans="12:16" x14ac:dyDescent="0.25">
      <c r="L197430" s="56"/>
      <c r="M197430" s="54"/>
      <c r="N197430" s="54"/>
      <c r="O197430" s="54"/>
      <c r="P197430" s="53"/>
    </row>
    <row r="197431" spans="12:16" x14ac:dyDescent="0.25">
      <c r="L197431" s="56"/>
      <c r="M197431" s="54"/>
      <c r="N197431" s="54"/>
      <c r="O197431" s="54"/>
      <c r="P197431" s="53"/>
    </row>
    <row r="197432" spans="12:16" x14ac:dyDescent="0.25">
      <c r="L197432" s="56"/>
      <c r="M197432" s="54"/>
      <c r="N197432" s="54"/>
      <c r="O197432" s="54"/>
      <c r="P197432" s="53"/>
    </row>
    <row r="197433" spans="12:16" x14ac:dyDescent="0.25">
      <c r="L197433" s="56"/>
      <c r="M197433" s="54"/>
      <c r="N197433" s="54"/>
      <c r="O197433" s="54"/>
      <c r="P197433" s="53"/>
    </row>
    <row r="197434" spans="12:16" x14ac:dyDescent="0.25">
      <c r="L197434" s="56"/>
      <c r="M197434" s="54"/>
      <c r="N197434" s="54"/>
      <c r="O197434" s="54"/>
      <c r="P197434" s="53"/>
    </row>
    <row r="197435" spans="12:16" x14ac:dyDescent="0.25">
      <c r="L197435" s="56"/>
      <c r="M197435" s="54"/>
      <c r="N197435" s="54"/>
      <c r="O197435" s="54"/>
      <c r="P197435" s="53"/>
    </row>
    <row r="197436" spans="12:16" x14ac:dyDescent="0.25">
      <c r="L197436" s="56"/>
      <c r="M197436" s="54"/>
      <c r="N197436" s="54"/>
      <c r="O197436" s="54"/>
      <c r="P197436" s="53"/>
    </row>
    <row r="197437" spans="12:16" x14ac:dyDescent="0.25">
      <c r="L197437" s="56"/>
      <c r="M197437" s="54"/>
      <c r="N197437" s="54"/>
      <c r="O197437" s="54"/>
      <c r="P197437" s="53"/>
    </row>
    <row r="197438" spans="12:16" x14ac:dyDescent="0.25">
      <c r="L197438" s="56"/>
      <c r="M197438" s="54"/>
      <c r="N197438" s="54"/>
      <c r="O197438" s="54"/>
      <c r="P197438" s="53"/>
    </row>
    <row r="197439" spans="12:16" x14ac:dyDescent="0.25">
      <c r="L197439" s="56"/>
      <c r="M197439" s="54"/>
      <c r="N197439" s="54"/>
      <c r="O197439" s="54"/>
      <c r="P197439" s="53"/>
    </row>
    <row r="197440" spans="12:16" x14ac:dyDescent="0.25">
      <c r="L197440" s="56"/>
      <c r="M197440" s="54"/>
      <c r="N197440" s="54"/>
      <c r="O197440" s="54"/>
      <c r="P197440" s="53"/>
    </row>
    <row r="197441" spans="12:16" x14ac:dyDescent="0.25">
      <c r="L197441" s="56"/>
      <c r="M197441" s="54"/>
      <c r="N197441" s="54"/>
      <c r="O197441" s="54"/>
      <c r="P197441" s="53"/>
    </row>
    <row r="197442" spans="12:16" x14ac:dyDescent="0.25">
      <c r="L197442" s="56"/>
      <c r="M197442" s="54"/>
      <c r="N197442" s="54"/>
      <c r="O197442" s="54"/>
      <c r="P197442" s="53"/>
    </row>
    <row r="197443" spans="12:16" x14ac:dyDescent="0.25">
      <c r="L197443" s="56"/>
      <c r="M197443" s="54"/>
      <c r="N197443" s="54"/>
      <c r="O197443" s="54"/>
      <c r="P197443" s="53"/>
    </row>
    <row r="197444" spans="12:16" x14ac:dyDescent="0.25">
      <c r="L197444" s="56"/>
      <c r="M197444" s="54"/>
      <c r="N197444" s="54"/>
      <c r="O197444" s="54"/>
      <c r="P197444" s="53"/>
    </row>
    <row r="197445" spans="12:16" x14ac:dyDescent="0.25">
      <c r="L197445" s="56"/>
      <c r="M197445" s="54"/>
      <c r="N197445" s="54"/>
      <c r="O197445" s="54"/>
      <c r="P197445" s="53"/>
    </row>
    <row r="197446" spans="12:16" x14ac:dyDescent="0.25">
      <c r="L197446" s="56"/>
      <c r="M197446" s="54"/>
      <c r="N197446" s="54"/>
      <c r="O197446" s="54"/>
      <c r="P197446" s="53"/>
    </row>
    <row r="197447" spans="12:16" x14ac:dyDescent="0.25">
      <c r="L197447" s="56"/>
      <c r="M197447" s="54"/>
      <c r="N197447" s="54"/>
      <c r="O197447" s="54"/>
      <c r="P197447" s="53"/>
    </row>
    <row r="197448" spans="12:16" x14ac:dyDescent="0.25">
      <c r="L197448" s="56"/>
      <c r="M197448" s="54"/>
      <c r="N197448" s="54"/>
      <c r="O197448" s="54"/>
      <c r="P197448" s="53"/>
    </row>
    <row r="197449" spans="12:16" x14ac:dyDescent="0.25">
      <c r="L197449" s="56"/>
      <c r="M197449" s="54"/>
      <c r="N197449" s="54"/>
      <c r="O197449" s="54"/>
      <c r="P197449" s="53"/>
    </row>
    <row r="197450" spans="12:16" x14ac:dyDescent="0.25">
      <c r="L197450" s="56"/>
      <c r="M197450" s="54"/>
      <c r="N197450" s="54"/>
      <c r="O197450" s="54"/>
      <c r="P197450" s="53"/>
    </row>
    <row r="197451" spans="12:16" x14ac:dyDescent="0.25">
      <c r="L197451" s="56"/>
      <c r="M197451" s="54"/>
      <c r="N197451" s="54"/>
      <c r="O197451" s="54"/>
      <c r="P197451" s="53"/>
    </row>
    <row r="197452" spans="12:16" x14ac:dyDescent="0.25">
      <c r="L197452" s="56"/>
      <c r="M197452" s="54"/>
      <c r="N197452" s="54"/>
      <c r="O197452" s="54"/>
      <c r="P197452" s="53"/>
    </row>
    <row r="197453" spans="12:16" x14ac:dyDescent="0.25">
      <c r="L197453" s="56"/>
      <c r="M197453" s="54"/>
      <c r="N197453" s="54"/>
      <c r="O197453" s="54"/>
      <c r="P197453" s="53"/>
    </row>
    <row r="197454" spans="12:16" x14ac:dyDescent="0.25">
      <c r="L197454" s="56"/>
      <c r="M197454" s="54"/>
      <c r="N197454" s="54"/>
      <c r="O197454" s="54"/>
      <c r="P197454" s="53"/>
    </row>
    <row r="197455" spans="12:16" x14ac:dyDescent="0.25">
      <c r="L197455" s="56"/>
      <c r="M197455" s="54"/>
      <c r="N197455" s="54"/>
      <c r="O197455" s="54"/>
      <c r="P197455" s="53"/>
    </row>
    <row r="197456" spans="12:16" x14ac:dyDescent="0.25">
      <c r="L197456" s="56"/>
      <c r="M197456" s="54"/>
      <c r="N197456" s="54"/>
      <c r="O197456" s="54"/>
      <c r="P197456" s="53"/>
    </row>
    <row r="197457" spans="12:16" x14ac:dyDescent="0.25">
      <c r="L197457" s="56"/>
      <c r="M197457" s="54"/>
      <c r="N197457" s="54"/>
      <c r="O197457" s="54"/>
      <c r="P197457" s="53"/>
    </row>
    <row r="197458" spans="12:16" x14ac:dyDescent="0.25">
      <c r="L197458" s="56"/>
      <c r="M197458" s="54"/>
      <c r="N197458" s="54"/>
      <c r="O197458" s="54"/>
      <c r="P197458" s="53"/>
    </row>
    <row r="197459" spans="12:16" x14ac:dyDescent="0.25">
      <c r="L197459" s="56"/>
      <c r="M197459" s="54"/>
      <c r="N197459" s="54"/>
      <c r="O197459" s="54"/>
      <c r="P197459" s="53"/>
    </row>
    <row r="197460" spans="12:16" x14ac:dyDescent="0.25">
      <c r="L197460" s="56"/>
      <c r="M197460" s="54"/>
      <c r="N197460" s="54"/>
      <c r="O197460" s="54"/>
      <c r="P197460" s="53"/>
    </row>
    <row r="197461" spans="12:16" x14ac:dyDescent="0.25">
      <c r="L197461" s="56"/>
      <c r="M197461" s="54"/>
      <c r="N197461" s="54"/>
      <c r="O197461" s="54"/>
      <c r="P197461" s="53"/>
    </row>
    <row r="197462" spans="12:16" x14ac:dyDescent="0.25">
      <c r="L197462" s="56"/>
      <c r="M197462" s="54"/>
      <c r="N197462" s="54"/>
      <c r="O197462" s="54"/>
      <c r="P197462" s="53"/>
    </row>
    <row r="197463" spans="12:16" x14ac:dyDescent="0.25">
      <c r="L197463" s="56"/>
      <c r="M197463" s="54"/>
      <c r="N197463" s="54"/>
      <c r="O197463" s="54"/>
      <c r="P197463" s="53"/>
    </row>
    <row r="197464" spans="12:16" x14ac:dyDescent="0.25">
      <c r="L197464" s="56"/>
      <c r="M197464" s="54"/>
      <c r="N197464" s="54"/>
      <c r="O197464" s="54"/>
      <c r="P197464" s="53"/>
    </row>
    <row r="197465" spans="12:16" x14ac:dyDescent="0.25">
      <c r="L197465" s="56"/>
      <c r="M197465" s="54"/>
      <c r="N197465" s="54"/>
      <c r="O197465" s="54"/>
      <c r="P197465" s="53"/>
    </row>
    <row r="197466" spans="12:16" x14ac:dyDescent="0.25">
      <c r="L197466" s="56"/>
      <c r="M197466" s="54"/>
      <c r="N197466" s="54"/>
      <c r="O197466" s="54"/>
      <c r="P197466" s="53"/>
    </row>
    <row r="197467" spans="12:16" x14ac:dyDescent="0.25">
      <c r="L197467" s="56"/>
      <c r="M197467" s="54"/>
      <c r="N197467" s="54"/>
      <c r="O197467" s="54"/>
      <c r="P197467" s="53"/>
    </row>
    <row r="197468" spans="12:16" x14ac:dyDescent="0.25">
      <c r="L197468" s="56"/>
      <c r="M197468" s="54"/>
      <c r="N197468" s="54"/>
      <c r="O197468" s="54"/>
      <c r="P197468" s="53"/>
    </row>
    <row r="197469" spans="12:16" x14ac:dyDescent="0.25">
      <c r="L197469" s="56"/>
      <c r="M197469" s="54"/>
      <c r="N197469" s="54"/>
      <c r="O197469" s="54"/>
      <c r="P197469" s="53"/>
    </row>
    <row r="197470" spans="12:16" x14ac:dyDescent="0.25">
      <c r="L197470" s="56"/>
      <c r="M197470" s="54"/>
      <c r="N197470" s="54"/>
      <c r="O197470" s="54"/>
      <c r="P197470" s="53"/>
    </row>
    <row r="197471" spans="12:16" x14ac:dyDescent="0.25">
      <c r="L197471" s="56"/>
      <c r="M197471" s="54"/>
      <c r="N197471" s="54"/>
      <c r="O197471" s="54"/>
      <c r="P197471" s="53"/>
    </row>
    <row r="197472" spans="12:16" x14ac:dyDescent="0.25">
      <c r="L197472" s="56"/>
      <c r="M197472" s="54"/>
      <c r="N197472" s="54"/>
      <c r="O197472" s="54"/>
      <c r="P197472" s="53"/>
    </row>
    <row r="197473" spans="12:16" x14ac:dyDescent="0.25">
      <c r="L197473" s="56"/>
      <c r="M197473" s="54"/>
      <c r="N197473" s="54"/>
      <c r="O197473" s="54"/>
      <c r="P197473" s="53"/>
    </row>
    <row r="197474" spans="12:16" x14ac:dyDescent="0.25">
      <c r="L197474" s="56"/>
      <c r="M197474" s="54"/>
      <c r="N197474" s="54"/>
      <c r="O197474" s="54"/>
      <c r="P197474" s="53"/>
    </row>
    <row r="197475" spans="12:16" x14ac:dyDescent="0.25">
      <c r="L197475" s="56"/>
      <c r="M197475" s="54"/>
      <c r="N197475" s="54"/>
      <c r="O197475" s="54"/>
      <c r="P197475" s="53"/>
    </row>
    <row r="197476" spans="12:16" x14ac:dyDescent="0.25">
      <c r="L197476" s="56"/>
      <c r="M197476" s="54"/>
      <c r="N197476" s="54"/>
      <c r="O197476" s="54"/>
      <c r="P197476" s="53"/>
    </row>
    <row r="197477" spans="12:16" x14ac:dyDescent="0.25">
      <c r="L197477" s="56"/>
      <c r="M197477" s="54"/>
      <c r="N197477" s="54"/>
      <c r="O197477" s="54"/>
      <c r="P197477" s="53"/>
    </row>
    <row r="197478" spans="12:16" x14ac:dyDescent="0.25">
      <c r="L197478" s="56"/>
      <c r="M197478" s="54"/>
      <c r="N197478" s="54"/>
      <c r="O197478" s="54"/>
      <c r="P197478" s="53"/>
    </row>
    <row r="197479" spans="12:16" x14ac:dyDescent="0.25">
      <c r="L197479" s="56"/>
      <c r="M197479" s="54"/>
      <c r="N197479" s="54"/>
      <c r="O197479" s="54"/>
      <c r="P197479" s="53"/>
    </row>
    <row r="197480" spans="12:16" x14ac:dyDescent="0.25">
      <c r="L197480" s="56"/>
      <c r="M197480" s="54"/>
      <c r="N197480" s="54"/>
      <c r="O197480" s="54"/>
      <c r="P197480" s="53"/>
    </row>
    <row r="197481" spans="12:16" x14ac:dyDescent="0.25">
      <c r="L197481" s="56"/>
      <c r="M197481" s="54"/>
      <c r="N197481" s="54"/>
      <c r="O197481" s="54"/>
      <c r="P197481" s="53"/>
    </row>
    <row r="197482" spans="12:16" x14ac:dyDescent="0.25">
      <c r="L197482" s="56"/>
      <c r="M197482" s="54"/>
      <c r="N197482" s="54"/>
      <c r="O197482" s="54"/>
      <c r="P197482" s="53"/>
    </row>
    <row r="197483" spans="12:16" x14ac:dyDescent="0.25">
      <c r="L197483" s="56"/>
      <c r="M197483" s="54"/>
      <c r="N197483" s="54"/>
      <c r="O197483" s="54"/>
      <c r="P197483" s="53"/>
    </row>
    <row r="197484" spans="12:16" x14ac:dyDescent="0.25">
      <c r="L197484" s="56"/>
      <c r="M197484" s="54"/>
      <c r="N197484" s="54"/>
      <c r="O197484" s="54"/>
      <c r="P197484" s="53"/>
    </row>
    <row r="197485" spans="12:16" x14ac:dyDescent="0.25">
      <c r="L197485" s="56"/>
      <c r="M197485" s="54"/>
      <c r="N197485" s="54"/>
      <c r="O197485" s="54"/>
      <c r="P197485" s="53"/>
    </row>
    <row r="197486" spans="12:16" x14ac:dyDescent="0.25">
      <c r="L197486" s="56"/>
      <c r="M197486" s="54"/>
      <c r="N197486" s="54"/>
      <c r="O197486" s="54"/>
      <c r="P197486" s="53"/>
    </row>
    <row r="197487" spans="12:16" x14ac:dyDescent="0.25">
      <c r="L197487" s="56"/>
      <c r="M197487" s="54"/>
      <c r="N197487" s="54"/>
      <c r="O197487" s="54"/>
      <c r="P197487" s="53"/>
    </row>
    <row r="197488" spans="12:16" x14ac:dyDescent="0.25">
      <c r="L197488" s="56"/>
      <c r="M197488" s="54"/>
      <c r="N197488" s="54"/>
      <c r="O197488" s="54"/>
      <c r="P197488" s="53"/>
    </row>
    <row r="197489" spans="12:16" x14ac:dyDescent="0.25">
      <c r="L197489" s="56"/>
      <c r="M197489" s="54"/>
      <c r="N197489" s="54"/>
      <c r="O197489" s="54"/>
      <c r="P197489" s="53"/>
    </row>
    <row r="197490" spans="12:16" x14ac:dyDescent="0.25">
      <c r="L197490" s="56"/>
      <c r="M197490" s="54"/>
      <c r="N197490" s="54"/>
      <c r="O197490" s="54"/>
      <c r="P197490" s="53"/>
    </row>
    <row r="197491" spans="12:16" x14ac:dyDescent="0.25">
      <c r="L197491" s="56"/>
      <c r="M197491" s="54"/>
      <c r="N197491" s="54"/>
      <c r="O197491" s="54"/>
      <c r="P197491" s="53"/>
    </row>
    <row r="197492" spans="12:16" x14ac:dyDescent="0.25">
      <c r="L197492" s="56"/>
      <c r="M197492" s="54"/>
      <c r="N197492" s="54"/>
      <c r="O197492" s="54"/>
      <c r="P197492" s="53"/>
    </row>
    <row r="197493" spans="12:16" x14ac:dyDescent="0.25">
      <c r="L197493" s="56"/>
      <c r="M197493" s="54"/>
      <c r="N197493" s="54"/>
      <c r="O197493" s="54"/>
      <c r="P197493" s="53"/>
    </row>
    <row r="197494" spans="12:16" x14ac:dyDescent="0.25">
      <c r="L197494" s="56"/>
      <c r="M197494" s="54"/>
      <c r="N197494" s="54"/>
      <c r="O197494" s="54"/>
      <c r="P197494" s="53"/>
    </row>
    <row r="197495" spans="12:16" x14ac:dyDescent="0.25">
      <c r="L197495" s="56"/>
      <c r="M197495" s="54"/>
      <c r="N197495" s="54"/>
      <c r="O197495" s="54"/>
      <c r="P197495" s="53"/>
    </row>
    <row r="197496" spans="12:16" x14ac:dyDescent="0.25">
      <c r="L197496" s="56"/>
      <c r="M197496" s="54"/>
      <c r="N197496" s="54"/>
      <c r="O197496" s="54"/>
      <c r="P197496" s="53"/>
    </row>
    <row r="197497" spans="12:16" x14ac:dyDescent="0.25">
      <c r="L197497" s="56"/>
      <c r="M197497" s="54"/>
      <c r="N197497" s="54"/>
      <c r="O197497" s="54"/>
      <c r="P197497" s="53"/>
    </row>
    <row r="197498" spans="12:16" x14ac:dyDescent="0.25">
      <c r="L197498" s="56"/>
      <c r="M197498" s="54"/>
      <c r="N197498" s="54"/>
      <c r="O197498" s="54"/>
      <c r="P197498" s="53"/>
    </row>
    <row r="197499" spans="12:16" x14ac:dyDescent="0.25">
      <c r="L197499" s="56"/>
      <c r="M197499" s="54"/>
      <c r="N197499" s="54"/>
      <c r="O197499" s="54"/>
      <c r="P197499" s="53"/>
    </row>
    <row r="197500" spans="12:16" x14ac:dyDescent="0.25">
      <c r="L197500" s="56"/>
      <c r="M197500" s="54"/>
      <c r="N197500" s="54"/>
      <c r="O197500" s="54"/>
      <c r="P197500" s="53"/>
    </row>
    <row r="197501" spans="12:16" x14ac:dyDescent="0.25">
      <c r="L197501" s="56"/>
      <c r="M197501" s="54"/>
      <c r="N197501" s="54"/>
      <c r="O197501" s="54"/>
      <c r="P197501" s="53"/>
    </row>
    <row r="197502" spans="12:16" x14ac:dyDescent="0.25">
      <c r="L197502" s="56"/>
      <c r="M197502" s="54"/>
      <c r="N197502" s="54"/>
      <c r="O197502" s="54"/>
      <c r="P197502" s="53"/>
    </row>
    <row r="197503" spans="12:16" x14ac:dyDescent="0.25">
      <c r="L197503" s="56"/>
      <c r="M197503" s="54"/>
      <c r="N197503" s="54"/>
      <c r="O197503" s="54"/>
      <c r="P197503" s="53"/>
    </row>
    <row r="197504" spans="12:16" x14ac:dyDescent="0.25">
      <c r="L197504" s="56"/>
      <c r="M197504" s="54"/>
      <c r="N197504" s="54"/>
      <c r="O197504" s="54"/>
      <c r="P197504" s="53"/>
    </row>
    <row r="197505" spans="12:16" x14ac:dyDescent="0.25">
      <c r="L197505" s="56"/>
      <c r="M197505" s="54"/>
      <c r="N197505" s="54"/>
      <c r="O197505" s="54"/>
      <c r="P197505" s="53"/>
    </row>
    <row r="197506" spans="12:16" x14ac:dyDescent="0.25">
      <c r="L197506" s="56"/>
      <c r="M197506" s="54"/>
      <c r="N197506" s="54"/>
      <c r="O197506" s="54"/>
      <c r="P197506" s="53"/>
    </row>
    <row r="197507" spans="12:16" x14ac:dyDescent="0.25">
      <c r="L197507" s="56"/>
      <c r="M197507" s="54"/>
      <c r="N197507" s="54"/>
      <c r="O197507" s="54"/>
      <c r="P197507" s="53"/>
    </row>
    <row r="197508" spans="12:16" x14ac:dyDescent="0.25">
      <c r="L197508" s="56"/>
      <c r="M197508" s="54"/>
      <c r="N197508" s="54"/>
      <c r="O197508" s="54"/>
      <c r="P197508" s="53"/>
    </row>
    <row r="197509" spans="12:16" x14ac:dyDescent="0.25">
      <c r="L197509" s="56"/>
      <c r="M197509" s="54"/>
      <c r="N197509" s="54"/>
      <c r="O197509" s="54"/>
      <c r="P197509" s="53"/>
    </row>
    <row r="197510" spans="12:16" x14ac:dyDescent="0.25">
      <c r="L197510" s="56"/>
      <c r="M197510" s="54"/>
      <c r="N197510" s="54"/>
      <c r="O197510" s="54"/>
      <c r="P197510" s="53"/>
    </row>
    <row r="197511" spans="12:16" x14ac:dyDescent="0.25">
      <c r="L197511" s="56"/>
      <c r="M197511" s="54"/>
      <c r="N197511" s="54"/>
      <c r="O197511" s="54"/>
      <c r="P197511" s="53"/>
    </row>
    <row r="197512" spans="12:16" x14ac:dyDescent="0.25">
      <c r="L197512" s="56"/>
      <c r="M197512" s="54"/>
      <c r="N197512" s="54"/>
      <c r="O197512" s="54"/>
      <c r="P197512" s="53"/>
    </row>
    <row r="197513" spans="12:16" x14ac:dyDescent="0.25">
      <c r="L197513" s="56"/>
      <c r="M197513" s="54"/>
      <c r="N197513" s="54"/>
      <c r="O197513" s="54"/>
      <c r="P197513" s="53"/>
    </row>
    <row r="197514" spans="12:16" x14ac:dyDescent="0.25">
      <c r="L197514" s="56"/>
      <c r="M197514" s="54"/>
      <c r="N197514" s="54"/>
      <c r="O197514" s="54"/>
      <c r="P197514" s="53"/>
    </row>
    <row r="197515" spans="12:16" x14ac:dyDescent="0.25">
      <c r="L197515" s="56"/>
      <c r="M197515" s="54"/>
      <c r="N197515" s="54"/>
      <c r="O197515" s="54"/>
      <c r="P197515" s="53"/>
    </row>
    <row r="197516" spans="12:16" x14ac:dyDescent="0.25">
      <c r="L197516" s="56"/>
      <c r="M197516" s="54"/>
      <c r="N197516" s="54"/>
      <c r="O197516" s="54"/>
      <c r="P197516" s="53"/>
    </row>
    <row r="197517" spans="12:16" x14ac:dyDescent="0.25">
      <c r="L197517" s="56"/>
      <c r="M197517" s="54"/>
      <c r="N197517" s="54"/>
      <c r="O197517" s="54"/>
      <c r="P197517" s="53"/>
    </row>
    <row r="197518" spans="12:16" x14ac:dyDescent="0.25">
      <c r="L197518" s="56"/>
      <c r="M197518" s="54"/>
      <c r="N197518" s="54"/>
      <c r="O197518" s="54"/>
      <c r="P197518" s="53"/>
    </row>
    <row r="197519" spans="12:16" x14ac:dyDescent="0.25">
      <c r="L197519" s="56"/>
      <c r="M197519" s="54"/>
      <c r="N197519" s="54"/>
      <c r="O197519" s="54"/>
      <c r="P197519" s="53"/>
    </row>
    <row r="197520" spans="12:16" x14ac:dyDescent="0.25">
      <c r="L197520" s="56"/>
      <c r="M197520" s="54"/>
      <c r="N197520" s="54"/>
      <c r="O197520" s="54"/>
      <c r="P197520" s="53"/>
    </row>
    <row r="197521" spans="12:16" x14ac:dyDescent="0.25">
      <c r="L197521" s="56"/>
      <c r="M197521" s="54"/>
      <c r="N197521" s="54"/>
      <c r="O197521" s="54"/>
      <c r="P197521" s="53"/>
    </row>
    <row r="197522" spans="12:16" x14ac:dyDescent="0.25">
      <c r="L197522" s="56"/>
      <c r="M197522" s="54"/>
      <c r="N197522" s="54"/>
      <c r="O197522" s="54"/>
      <c r="P197522" s="53"/>
    </row>
    <row r="197523" spans="12:16" x14ac:dyDescent="0.25">
      <c r="L197523" s="56"/>
      <c r="M197523" s="54"/>
      <c r="N197523" s="54"/>
      <c r="O197523" s="54"/>
      <c r="P197523" s="53"/>
    </row>
    <row r="197524" spans="12:16" x14ac:dyDescent="0.25">
      <c r="L197524" s="56"/>
      <c r="M197524" s="54"/>
      <c r="N197524" s="54"/>
      <c r="O197524" s="54"/>
      <c r="P197524" s="53"/>
    </row>
    <row r="197525" spans="12:16" x14ac:dyDescent="0.25">
      <c r="L197525" s="56"/>
      <c r="M197525" s="54"/>
      <c r="N197525" s="54"/>
      <c r="O197525" s="54"/>
      <c r="P197525" s="53"/>
    </row>
    <row r="197526" spans="12:16" x14ac:dyDescent="0.25">
      <c r="L197526" s="56"/>
      <c r="M197526" s="54"/>
      <c r="N197526" s="54"/>
      <c r="O197526" s="54"/>
      <c r="P197526" s="53"/>
    </row>
    <row r="197527" spans="12:16" x14ac:dyDescent="0.25">
      <c r="L197527" s="56"/>
      <c r="M197527" s="54"/>
      <c r="N197527" s="54"/>
      <c r="O197527" s="54"/>
      <c r="P197527" s="53"/>
    </row>
    <row r="197528" spans="12:16" x14ac:dyDescent="0.25">
      <c r="L197528" s="56"/>
      <c r="M197528" s="54"/>
      <c r="N197528" s="54"/>
      <c r="O197528" s="54"/>
      <c r="P197528" s="53"/>
    </row>
    <row r="197529" spans="12:16" x14ac:dyDescent="0.25">
      <c r="L197529" s="56"/>
      <c r="M197529" s="54"/>
      <c r="N197529" s="54"/>
      <c r="O197529" s="54"/>
      <c r="P197529" s="53"/>
    </row>
    <row r="197530" spans="12:16" x14ac:dyDescent="0.25">
      <c r="L197530" s="56"/>
      <c r="M197530" s="54"/>
      <c r="N197530" s="54"/>
      <c r="O197530" s="54"/>
      <c r="P197530" s="53"/>
    </row>
    <row r="197531" spans="12:16" x14ac:dyDescent="0.25">
      <c r="L197531" s="56"/>
      <c r="M197531" s="54"/>
      <c r="N197531" s="54"/>
      <c r="O197531" s="54"/>
      <c r="P197531" s="53"/>
    </row>
    <row r="197532" spans="12:16" x14ac:dyDescent="0.25">
      <c r="L197532" s="56"/>
      <c r="M197532" s="54"/>
      <c r="N197532" s="54"/>
      <c r="O197532" s="54"/>
      <c r="P197532" s="53"/>
    </row>
    <row r="197533" spans="12:16" x14ac:dyDescent="0.25">
      <c r="L197533" s="56"/>
      <c r="M197533" s="54"/>
      <c r="N197533" s="54"/>
      <c r="O197533" s="54"/>
      <c r="P197533" s="53"/>
    </row>
    <row r="197534" spans="12:16" x14ac:dyDescent="0.25">
      <c r="L197534" s="56"/>
      <c r="M197534" s="54"/>
      <c r="N197534" s="54"/>
      <c r="O197534" s="54"/>
      <c r="P197534" s="53"/>
    </row>
    <row r="197535" spans="12:16" x14ac:dyDescent="0.25">
      <c r="L197535" s="56"/>
      <c r="M197535" s="54"/>
      <c r="N197535" s="54"/>
      <c r="O197535" s="54"/>
      <c r="P197535" s="53"/>
    </row>
    <row r="197536" spans="12:16" x14ac:dyDescent="0.25">
      <c r="L197536" s="56"/>
      <c r="M197536" s="54"/>
      <c r="N197536" s="54"/>
      <c r="O197536" s="54"/>
      <c r="P197536" s="53"/>
    </row>
    <row r="197537" spans="12:16" x14ac:dyDescent="0.25">
      <c r="L197537" s="56"/>
      <c r="M197537" s="54"/>
      <c r="N197537" s="54"/>
      <c r="O197537" s="54"/>
      <c r="P197537" s="53"/>
    </row>
    <row r="197538" spans="12:16" x14ac:dyDescent="0.25">
      <c r="L197538" s="56"/>
      <c r="M197538" s="54"/>
      <c r="N197538" s="54"/>
      <c r="O197538" s="54"/>
      <c r="P197538" s="53"/>
    </row>
    <row r="197539" spans="12:16" x14ac:dyDescent="0.25">
      <c r="L197539" s="56"/>
      <c r="M197539" s="54"/>
      <c r="N197539" s="54"/>
      <c r="O197539" s="54"/>
      <c r="P197539" s="53"/>
    </row>
    <row r="197540" spans="12:16" x14ac:dyDescent="0.25">
      <c r="L197540" s="56"/>
      <c r="M197540" s="54"/>
      <c r="N197540" s="54"/>
      <c r="O197540" s="54"/>
      <c r="P197540" s="53"/>
    </row>
    <row r="197541" spans="12:16" x14ac:dyDescent="0.25">
      <c r="L197541" s="56"/>
      <c r="M197541" s="54"/>
      <c r="N197541" s="54"/>
      <c r="O197541" s="54"/>
      <c r="P197541" s="53"/>
    </row>
    <row r="197542" spans="12:16" x14ac:dyDescent="0.25">
      <c r="L197542" s="56"/>
      <c r="M197542" s="54"/>
      <c r="N197542" s="54"/>
      <c r="O197542" s="54"/>
      <c r="P197542" s="53"/>
    </row>
    <row r="197543" spans="12:16" x14ac:dyDescent="0.25">
      <c r="L197543" s="56"/>
      <c r="M197543" s="54"/>
      <c r="N197543" s="54"/>
      <c r="O197543" s="54"/>
      <c r="P197543" s="53"/>
    </row>
    <row r="197544" spans="12:16" x14ac:dyDescent="0.25">
      <c r="L197544" s="56"/>
      <c r="M197544" s="54"/>
      <c r="N197544" s="54"/>
      <c r="O197544" s="54"/>
      <c r="P197544" s="53"/>
    </row>
    <row r="197545" spans="12:16" x14ac:dyDescent="0.25">
      <c r="L197545" s="56"/>
      <c r="M197545" s="54"/>
      <c r="N197545" s="54"/>
      <c r="O197545" s="54"/>
      <c r="P197545" s="53"/>
    </row>
    <row r="197546" spans="12:16" x14ac:dyDescent="0.25">
      <c r="L197546" s="56"/>
      <c r="M197546" s="54"/>
      <c r="N197546" s="54"/>
      <c r="O197546" s="54"/>
      <c r="P197546" s="53"/>
    </row>
    <row r="197547" spans="12:16" x14ac:dyDescent="0.25">
      <c r="L197547" s="56"/>
      <c r="M197547" s="54"/>
      <c r="N197547" s="54"/>
      <c r="O197547" s="54"/>
      <c r="P197547" s="53"/>
    </row>
    <row r="197548" spans="12:16" x14ac:dyDescent="0.25">
      <c r="L197548" s="56"/>
      <c r="M197548" s="54"/>
      <c r="N197548" s="54"/>
      <c r="O197548" s="54"/>
      <c r="P197548" s="53"/>
    </row>
    <row r="197549" spans="12:16" x14ac:dyDescent="0.25">
      <c r="L197549" s="56"/>
      <c r="M197549" s="54"/>
      <c r="N197549" s="54"/>
      <c r="O197549" s="54"/>
      <c r="P197549" s="53"/>
    </row>
    <row r="197550" spans="12:16" x14ac:dyDescent="0.25">
      <c r="L197550" s="56"/>
      <c r="M197550" s="54"/>
      <c r="N197550" s="54"/>
      <c r="O197550" s="54"/>
      <c r="P197550" s="53"/>
    </row>
    <row r="197551" spans="12:16" x14ac:dyDescent="0.25">
      <c r="L197551" s="56"/>
      <c r="M197551" s="54"/>
      <c r="N197551" s="54"/>
      <c r="O197551" s="54"/>
      <c r="P197551" s="53"/>
    </row>
    <row r="197552" spans="12:16" x14ac:dyDescent="0.25">
      <c r="L197552" s="56"/>
      <c r="M197552" s="54"/>
      <c r="N197552" s="54"/>
      <c r="O197552" s="54"/>
      <c r="P197552" s="53"/>
    </row>
    <row r="197553" spans="12:16" x14ac:dyDescent="0.25">
      <c r="L197553" s="56"/>
      <c r="M197553" s="54"/>
      <c r="N197553" s="54"/>
      <c r="O197553" s="54"/>
      <c r="P197553" s="53"/>
    </row>
    <row r="197554" spans="12:16" x14ac:dyDescent="0.25">
      <c r="L197554" s="56"/>
      <c r="M197554" s="54"/>
      <c r="N197554" s="54"/>
      <c r="O197554" s="54"/>
      <c r="P197554" s="53"/>
    </row>
    <row r="197555" spans="12:16" x14ac:dyDescent="0.25">
      <c r="L197555" s="56"/>
      <c r="M197555" s="54"/>
      <c r="N197555" s="54"/>
      <c r="O197555" s="54"/>
      <c r="P197555" s="53"/>
    </row>
    <row r="197556" spans="12:16" x14ac:dyDescent="0.25">
      <c r="L197556" s="56"/>
      <c r="M197556" s="54"/>
      <c r="N197556" s="54"/>
      <c r="O197556" s="54"/>
      <c r="P197556" s="53"/>
    </row>
    <row r="197557" spans="12:16" x14ac:dyDescent="0.25">
      <c r="L197557" s="56"/>
      <c r="M197557" s="54"/>
      <c r="N197557" s="54"/>
      <c r="O197557" s="54"/>
      <c r="P197557" s="53"/>
    </row>
    <row r="197558" spans="12:16" x14ac:dyDescent="0.25">
      <c r="L197558" s="56"/>
      <c r="M197558" s="54"/>
      <c r="N197558" s="54"/>
      <c r="O197558" s="54"/>
      <c r="P197558" s="53"/>
    </row>
    <row r="197559" spans="12:16" x14ac:dyDescent="0.25">
      <c r="L197559" s="56"/>
      <c r="M197559" s="54"/>
      <c r="N197559" s="54"/>
      <c r="O197559" s="54"/>
      <c r="P197559" s="53"/>
    </row>
    <row r="197560" spans="12:16" x14ac:dyDescent="0.25">
      <c r="L197560" s="56"/>
      <c r="M197560" s="54"/>
      <c r="N197560" s="54"/>
      <c r="O197560" s="54"/>
      <c r="P197560" s="53"/>
    </row>
    <row r="197561" spans="12:16" x14ac:dyDescent="0.25">
      <c r="L197561" s="56"/>
      <c r="M197561" s="54"/>
      <c r="N197561" s="54"/>
      <c r="O197561" s="54"/>
      <c r="P197561" s="53"/>
    </row>
    <row r="197562" spans="12:16" x14ac:dyDescent="0.25">
      <c r="L197562" s="56"/>
      <c r="M197562" s="54"/>
      <c r="N197562" s="54"/>
      <c r="O197562" s="54"/>
      <c r="P197562" s="53"/>
    </row>
    <row r="197563" spans="12:16" x14ac:dyDescent="0.25">
      <c r="L197563" s="56"/>
      <c r="M197563" s="54"/>
      <c r="N197563" s="54"/>
      <c r="O197563" s="54"/>
      <c r="P197563" s="53"/>
    </row>
    <row r="197564" spans="12:16" x14ac:dyDescent="0.25">
      <c r="L197564" s="56"/>
      <c r="M197564" s="54"/>
      <c r="N197564" s="54"/>
      <c r="O197564" s="54"/>
      <c r="P197564" s="53"/>
    </row>
    <row r="197565" spans="12:16" x14ac:dyDescent="0.25">
      <c r="L197565" s="56"/>
      <c r="M197565" s="54"/>
      <c r="N197565" s="54"/>
      <c r="O197565" s="54"/>
      <c r="P197565" s="53"/>
    </row>
    <row r="197566" spans="12:16" x14ac:dyDescent="0.25">
      <c r="L197566" s="56"/>
      <c r="M197566" s="54"/>
      <c r="N197566" s="54"/>
      <c r="O197566" s="54"/>
      <c r="P197566" s="53"/>
    </row>
    <row r="197567" spans="12:16" x14ac:dyDescent="0.25">
      <c r="L197567" s="56"/>
      <c r="M197567" s="54"/>
      <c r="N197567" s="54"/>
      <c r="O197567" s="54"/>
      <c r="P197567" s="53"/>
    </row>
    <row r="197568" spans="12:16" x14ac:dyDescent="0.25">
      <c r="L197568" s="56"/>
      <c r="M197568" s="54"/>
      <c r="N197568" s="54"/>
      <c r="O197568" s="54"/>
      <c r="P197568" s="53"/>
    </row>
    <row r="197569" spans="12:16" x14ac:dyDescent="0.25">
      <c r="L197569" s="56"/>
      <c r="M197569" s="54"/>
      <c r="N197569" s="54"/>
      <c r="O197569" s="54"/>
      <c r="P197569" s="53"/>
    </row>
    <row r="197570" spans="12:16" x14ac:dyDescent="0.25">
      <c r="L197570" s="56"/>
      <c r="M197570" s="54"/>
      <c r="N197570" s="54"/>
      <c r="O197570" s="54"/>
      <c r="P197570" s="53"/>
    </row>
    <row r="197571" spans="12:16" x14ac:dyDescent="0.25">
      <c r="L197571" s="56"/>
      <c r="M197571" s="54"/>
      <c r="N197571" s="54"/>
      <c r="O197571" s="54"/>
      <c r="P197571" s="53"/>
    </row>
    <row r="197572" spans="12:16" x14ac:dyDescent="0.25">
      <c r="L197572" s="56"/>
      <c r="M197572" s="54"/>
      <c r="N197572" s="54"/>
      <c r="O197572" s="54"/>
      <c r="P197572" s="53"/>
    </row>
    <row r="197573" spans="12:16" x14ac:dyDescent="0.25">
      <c r="L197573" s="56"/>
      <c r="M197573" s="54"/>
      <c r="N197573" s="54"/>
      <c r="O197573" s="54"/>
      <c r="P197573" s="53"/>
    </row>
    <row r="197574" spans="12:16" x14ac:dyDescent="0.25">
      <c r="L197574" s="56"/>
      <c r="M197574" s="54"/>
      <c r="N197574" s="54"/>
      <c r="O197574" s="54"/>
      <c r="P197574" s="53"/>
    </row>
    <row r="197575" spans="12:16" x14ac:dyDescent="0.25">
      <c r="L197575" s="56"/>
      <c r="M197575" s="54"/>
      <c r="N197575" s="54"/>
      <c r="O197575" s="54"/>
      <c r="P197575" s="53"/>
    </row>
    <row r="197576" spans="12:16" x14ac:dyDescent="0.25">
      <c r="L197576" s="56"/>
      <c r="M197576" s="54"/>
      <c r="N197576" s="54"/>
      <c r="O197576" s="54"/>
      <c r="P197576" s="53"/>
    </row>
    <row r="197577" spans="12:16" x14ac:dyDescent="0.25">
      <c r="L197577" s="56"/>
      <c r="M197577" s="54"/>
      <c r="N197577" s="54"/>
      <c r="O197577" s="54"/>
      <c r="P197577" s="53"/>
    </row>
    <row r="197578" spans="12:16" x14ac:dyDescent="0.25">
      <c r="L197578" s="56"/>
      <c r="M197578" s="54"/>
      <c r="N197578" s="54"/>
      <c r="O197578" s="54"/>
      <c r="P197578" s="53"/>
    </row>
    <row r="197579" spans="12:16" x14ac:dyDescent="0.25">
      <c r="L197579" s="56"/>
      <c r="M197579" s="54"/>
      <c r="N197579" s="54"/>
      <c r="O197579" s="54"/>
      <c r="P197579" s="53"/>
    </row>
    <row r="197580" spans="12:16" x14ac:dyDescent="0.25">
      <c r="L197580" s="56"/>
      <c r="M197580" s="54"/>
      <c r="N197580" s="54"/>
      <c r="O197580" s="54"/>
      <c r="P197580" s="53"/>
    </row>
    <row r="197581" spans="12:16" x14ac:dyDescent="0.25">
      <c r="L197581" s="56"/>
      <c r="M197581" s="54"/>
      <c r="N197581" s="54"/>
      <c r="O197581" s="54"/>
      <c r="P197581" s="53"/>
    </row>
    <row r="197582" spans="12:16" x14ac:dyDescent="0.25">
      <c r="L197582" s="56"/>
      <c r="M197582" s="54"/>
      <c r="N197582" s="54"/>
      <c r="O197582" s="54"/>
      <c r="P197582" s="53"/>
    </row>
    <row r="197583" spans="12:16" x14ac:dyDescent="0.25">
      <c r="L197583" s="56"/>
      <c r="M197583" s="54"/>
      <c r="N197583" s="54"/>
      <c r="O197583" s="54"/>
      <c r="P197583" s="53"/>
    </row>
    <row r="197584" spans="12:16" x14ac:dyDescent="0.25">
      <c r="L197584" s="56"/>
      <c r="M197584" s="54"/>
      <c r="N197584" s="54"/>
      <c r="O197584" s="54"/>
      <c r="P197584" s="53"/>
    </row>
    <row r="197585" spans="12:16" x14ac:dyDescent="0.25">
      <c r="L197585" s="56"/>
      <c r="M197585" s="54"/>
      <c r="N197585" s="54"/>
      <c r="O197585" s="54"/>
      <c r="P197585" s="53"/>
    </row>
    <row r="197586" spans="12:16" x14ac:dyDescent="0.25">
      <c r="L197586" s="56"/>
      <c r="M197586" s="54"/>
      <c r="N197586" s="54"/>
      <c r="O197586" s="54"/>
      <c r="P197586" s="53"/>
    </row>
    <row r="197587" spans="12:16" x14ac:dyDescent="0.25">
      <c r="L197587" s="56"/>
      <c r="M197587" s="54"/>
      <c r="N197587" s="54"/>
      <c r="O197587" s="54"/>
      <c r="P197587" s="53"/>
    </row>
    <row r="197588" spans="12:16" x14ac:dyDescent="0.25">
      <c r="L197588" s="56"/>
      <c r="M197588" s="54"/>
      <c r="N197588" s="54"/>
      <c r="O197588" s="54"/>
      <c r="P197588" s="53"/>
    </row>
    <row r="197589" spans="12:16" x14ac:dyDescent="0.25">
      <c r="L197589" s="56"/>
      <c r="M197589" s="54"/>
      <c r="N197589" s="54"/>
      <c r="O197589" s="54"/>
      <c r="P197589" s="53"/>
    </row>
    <row r="197590" spans="12:16" x14ac:dyDescent="0.25">
      <c r="L197590" s="56"/>
      <c r="M197590" s="54"/>
      <c r="N197590" s="54"/>
      <c r="O197590" s="54"/>
      <c r="P197590" s="53"/>
    </row>
    <row r="197591" spans="12:16" x14ac:dyDescent="0.25">
      <c r="L197591" s="56"/>
      <c r="M197591" s="54"/>
      <c r="N197591" s="54"/>
      <c r="O197591" s="54"/>
      <c r="P197591" s="53"/>
    </row>
    <row r="197592" spans="12:16" x14ac:dyDescent="0.25">
      <c r="L197592" s="56"/>
      <c r="M197592" s="54"/>
      <c r="N197592" s="54"/>
      <c r="O197592" s="54"/>
      <c r="P197592" s="53"/>
    </row>
    <row r="197593" spans="12:16" x14ac:dyDescent="0.25">
      <c r="L197593" s="56"/>
      <c r="M197593" s="54"/>
      <c r="N197593" s="54"/>
      <c r="O197593" s="54"/>
      <c r="P197593" s="53"/>
    </row>
    <row r="197594" spans="12:16" x14ac:dyDescent="0.25">
      <c r="L197594" s="56"/>
      <c r="M197594" s="54"/>
      <c r="N197594" s="54"/>
      <c r="O197594" s="54"/>
      <c r="P197594" s="53"/>
    </row>
    <row r="197595" spans="12:16" x14ac:dyDescent="0.25">
      <c r="L197595" s="56"/>
      <c r="M197595" s="54"/>
      <c r="N197595" s="54"/>
      <c r="O197595" s="54"/>
      <c r="P197595" s="53"/>
    </row>
    <row r="197596" spans="12:16" x14ac:dyDescent="0.25">
      <c r="L197596" s="56"/>
      <c r="M197596" s="54"/>
      <c r="N197596" s="54"/>
      <c r="O197596" s="54"/>
      <c r="P197596" s="53"/>
    </row>
    <row r="197597" spans="12:16" x14ac:dyDescent="0.25">
      <c r="L197597" s="56"/>
      <c r="M197597" s="54"/>
      <c r="N197597" s="54"/>
      <c r="O197597" s="54"/>
      <c r="P197597" s="53"/>
    </row>
    <row r="197598" spans="12:16" x14ac:dyDescent="0.25">
      <c r="L197598" s="56"/>
      <c r="M197598" s="54"/>
      <c r="N197598" s="54"/>
      <c r="O197598" s="54"/>
      <c r="P197598" s="53"/>
    </row>
    <row r="197599" spans="12:16" x14ac:dyDescent="0.25">
      <c r="L197599" s="56"/>
      <c r="M197599" s="54"/>
      <c r="N197599" s="54"/>
      <c r="O197599" s="54"/>
      <c r="P197599" s="53"/>
    </row>
    <row r="197600" spans="12:16" x14ac:dyDescent="0.25">
      <c r="L197600" s="56"/>
      <c r="M197600" s="54"/>
      <c r="N197600" s="54"/>
      <c r="O197600" s="54"/>
      <c r="P197600" s="53"/>
    </row>
    <row r="197601" spans="12:16" x14ac:dyDescent="0.25">
      <c r="L197601" s="56"/>
      <c r="M197601" s="54"/>
      <c r="N197601" s="54"/>
      <c r="O197601" s="54"/>
      <c r="P197601" s="53"/>
    </row>
    <row r="197602" spans="12:16" x14ac:dyDescent="0.25">
      <c r="L197602" s="56"/>
      <c r="M197602" s="54"/>
      <c r="N197602" s="54"/>
      <c r="O197602" s="54"/>
      <c r="P197602" s="53"/>
    </row>
    <row r="197603" spans="12:16" x14ac:dyDescent="0.25">
      <c r="L197603" s="56"/>
      <c r="M197603" s="54"/>
      <c r="N197603" s="54"/>
      <c r="O197603" s="54"/>
      <c r="P197603" s="53"/>
    </row>
    <row r="197604" spans="12:16" x14ac:dyDescent="0.25">
      <c r="L197604" s="56"/>
      <c r="M197604" s="54"/>
      <c r="N197604" s="54"/>
      <c r="O197604" s="54"/>
      <c r="P197604" s="53"/>
    </row>
    <row r="197605" spans="12:16" x14ac:dyDescent="0.25">
      <c r="L197605" s="56"/>
      <c r="M197605" s="54"/>
      <c r="N197605" s="54"/>
      <c r="O197605" s="54"/>
      <c r="P197605" s="53"/>
    </row>
    <row r="197606" spans="12:16" x14ac:dyDescent="0.25">
      <c r="L197606" s="56"/>
      <c r="M197606" s="54"/>
      <c r="N197606" s="54"/>
      <c r="O197606" s="54"/>
      <c r="P197606" s="53"/>
    </row>
    <row r="197607" spans="12:16" x14ac:dyDescent="0.25">
      <c r="L197607" s="56"/>
      <c r="M197607" s="54"/>
      <c r="N197607" s="54"/>
      <c r="O197607" s="54"/>
      <c r="P197607" s="53"/>
    </row>
    <row r="197608" spans="12:16" x14ac:dyDescent="0.25">
      <c r="L197608" s="56"/>
      <c r="M197608" s="54"/>
      <c r="N197608" s="54"/>
      <c r="O197608" s="54"/>
      <c r="P197608" s="53"/>
    </row>
    <row r="197609" spans="12:16" x14ac:dyDescent="0.25">
      <c r="L197609" s="56"/>
      <c r="M197609" s="54"/>
      <c r="N197609" s="54"/>
      <c r="O197609" s="54"/>
      <c r="P197609" s="53"/>
    </row>
    <row r="197610" spans="12:16" x14ac:dyDescent="0.25">
      <c r="L197610" s="56"/>
      <c r="M197610" s="54"/>
      <c r="N197610" s="54"/>
      <c r="O197610" s="54"/>
      <c r="P197610" s="53"/>
    </row>
    <row r="197611" spans="12:16" x14ac:dyDescent="0.25">
      <c r="L197611" s="56"/>
      <c r="M197611" s="54"/>
      <c r="N197611" s="54"/>
      <c r="O197611" s="54"/>
      <c r="P197611" s="53"/>
    </row>
    <row r="197612" spans="12:16" x14ac:dyDescent="0.25">
      <c r="L197612" s="56"/>
      <c r="M197612" s="54"/>
      <c r="N197612" s="54"/>
      <c r="O197612" s="54"/>
      <c r="P197612" s="53"/>
    </row>
    <row r="197613" spans="12:16" x14ac:dyDescent="0.25">
      <c r="L197613" s="56"/>
      <c r="M197613" s="54"/>
      <c r="N197613" s="54"/>
      <c r="O197613" s="54"/>
      <c r="P197613" s="53"/>
    </row>
    <row r="197614" spans="12:16" x14ac:dyDescent="0.25">
      <c r="L197614" s="56"/>
      <c r="M197614" s="54"/>
      <c r="N197614" s="54"/>
      <c r="O197614" s="54"/>
      <c r="P197614" s="53"/>
    </row>
    <row r="197615" spans="12:16" x14ac:dyDescent="0.25">
      <c r="L197615" s="56"/>
      <c r="M197615" s="54"/>
      <c r="N197615" s="54"/>
      <c r="O197615" s="54"/>
      <c r="P197615" s="53"/>
    </row>
    <row r="197616" spans="12:16" x14ac:dyDescent="0.25">
      <c r="L197616" s="56"/>
      <c r="M197616" s="54"/>
      <c r="N197616" s="54"/>
      <c r="O197616" s="54"/>
      <c r="P197616" s="53"/>
    </row>
    <row r="197617" spans="12:16" x14ac:dyDescent="0.25">
      <c r="L197617" s="56"/>
      <c r="M197617" s="54"/>
      <c r="N197617" s="54"/>
      <c r="O197617" s="54"/>
      <c r="P197617" s="53"/>
    </row>
    <row r="197618" spans="12:16" x14ac:dyDescent="0.25">
      <c r="L197618" s="56"/>
      <c r="M197618" s="54"/>
      <c r="N197618" s="54"/>
      <c r="O197618" s="54"/>
      <c r="P197618" s="53"/>
    </row>
    <row r="197619" spans="12:16" x14ac:dyDescent="0.25">
      <c r="L197619" s="56"/>
      <c r="M197619" s="54"/>
      <c r="N197619" s="54"/>
      <c r="O197619" s="54"/>
      <c r="P197619" s="53"/>
    </row>
    <row r="197620" spans="12:16" x14ac:dyDescent="0.25">
      <c r="L197620" s="56"/>
      <c r="M197620" s="54"/>
      <c r="N197620" s="54"/>
      <c r="O197620" s="54"/>
      <c r="P197620" s="53"/>
    </row>
    <row r="197621" spans="12:16" x14ac:dyDescent="0.25">
      <c r="L197621" s="56"/>
      <c r="M197621" s="54"/>
      <c r="N197621" s="54"/>
      <c r="O197621" s="54"/>
      <c r="P197621" s="53"/>
    </row>
    <row r="197622" spans="12:16" x14ac:dyDescent="0.25">
      <c r="L197622" s="56"/>
      <c r="M197622" s="54"/>
      <c r="N197622" s="54"/>
      <c r="O197622" s="54"/>
      <c r="P197622" s="53"/>
    </row>
    <row r="197623" spans="12:16" x14ac:dyDescent="0.25">
      <c r="L197623" s="56"/>
      <c r="M197623" s="54"/>
      <c r="N197623" s="54"/>
      <c r="O197623" s="54"/>
      <c r="P197623" s="53"/>
    </row>
    <row r="197624" spans="12:16" x14ac:dyDescent="0.25">
      <c r="L197624" s="56"/>
      <c r="M197624" s="54"/>
      <c r="N197624" s="54"/>
      <c r="O197624" s="54"/>
      <c r="P197624" s="53"/>
    </row>
    <row r="197625" spans="12:16" x14ac:dyDescent="0.25">
      <c r="L197625" s="56"/>
      <c r="M197625" s="54"/>
      <c r="N197625" s="54"/>
      <c r="O197625" s="54"/>
      <c r="P197625" s="53"/>
    </row>
    <row r="197626" spans="12:16" x14ac:dyDescent="0.25">
      <c r="L197626" s="56"/>
      <c r="M197626" s="54"/>
      <c r="N197626" s="54"/>
      <c r="O197626" s="54"/>
      <c r="P197626" s="53"/>
    </row>
    <row r="197627" spans="12:16" x14ac:dyDescent="0.25">
      <c r="L197627" s="56"/>
      <c r="M197627" s="54"/>
      <c r="N197627" s="54"/>
      <c r="O197627" s="54"/>
      <c r="P197627" s="53"/>
    </row>
    <row r="197628" spans="12:16" x14ac:dyDescent="0.25">
      <c r="L197628" s="56"/>
      <c r="M197628" s="54"/>
      <c r="N197628" s="54"/>
      <c r="O197628" s="54"/>
      <c r="P197628" s="53"/>
    </row>
    <row r="197629" spans="12:16" x14ac:dyDescent="0.25">
      <c r="L197629" s="56"/>
      <c r="M197629" s="54"/>
      <c r="N197629" s="54"/>
      <c r="O197629" s="54"/>
      <c r="P197629" s="53"/>
    </row>
    <row r="197630" spans="12:16" x14ac:dyDescent="0.25">
      <c r="L197630" s="56"/>
      <c r="M197630" s="54"/>
      <c r="N197630" s="54"/>
      <c r="O197630" s="54"/>
      <c r="P197630" s="53"/>
    </row>
    <row r="197631" spans="12:16" x14ac:dyDescent="0.25">
      <c r="L197631" s="56"/>
      <c r="M197631" s="54"/>
      <c r="N197631" s="54"/>
      <c r="O197631" s="54"/>
      <c r="P197631" s="53"/>
    </row>
    <row r="197632" spans="12:16" x14ac:dyDescent="0.25">
      <c r="L197632" s="56"/>
      <c r="M197632" s="54"/>
      <c r="N197632" s="54"/>
      <c r="O197632" s="54"/>
      <c r="P197632" s="53"/>
    </row>
    <row r="197633" spans="12:16" x14ac:dyDescent="0.25">
      <c r="L197633" s="56"/>
      <c r="M197633" s="54"/>
      <c r="N197633" s="54"/>
      <c r="O197633" s="54"/>
      <c r="P197633" s="53"/>
    </row>
    <row r="197634" spans="12:16" x14ac:dyDescent="0.25">
      <c r="L197634" s="56"/>
      <c r="M197634" s="54"/>
      <c r="N197634" s="54"/>
      <c r="O197634" s="54"/>
      <c r="P197634" s="53"/>
    </row>
    <row r="197635" spans="12:16" x14ac:dyDescent="0.25">
      <c r="L197635" s="56"/>
      <c r="M197635" s="54"/>
      <c r="N197635" s="54"/>
      <c r="O197635" s="54"/>
      <c r="P197635" s="53"/>
    </row>
    <row r="197636" spans="12:16" x14ac:dyDescent="0.25">
      <c r="L197636" s="56"/>
      <c r="M197636" s="54"/>
      <c r="N197636" s="54"/>
      <c r="O197636" s="54"/>
      <c r="P197636" s="53"/>
    </row>
    <row r="197637" spans="12:16" x14ac:dyDescent="0.25">
      <c r="L197637" s="56"/>
      <c r="M197637" s="54"/>
      <c r="N197637" s="54"/>
      <c r="O197637" s="54"/>
      <c r="P197637" s="53"/>
    </row>
    <row r="197638" spans="12:16" x14ac:dyDescent="0.25">
      <c r="L197638" s="56"/>
      <c r="M197638" s="54"/>
      <c r="N197638" s="54"/>
      <c r="O197638" s="54"/>
      <c r="P197638" s="53"/>
    </row>
    <row r="197639" spans="12:16" x14ac:dyDescent="0.25">
      <c r="L197639" s="56"/>
      <c r="M197639" s="54"/>
      <c r="N197639" s="54"/>
      <c r="O197639" s="54"/>
      <c r="P197639" s="53"/>
    </row>
    <row r="197640" spans="12:16" x14ac:dyDescent="0.25">
      <c r="L197640" s="56"/>
      <c r="M197640" s="54"/>
      <c r="N197640" s="54"/>
      <c r="O197640" s="54"/>
      <c r="P197640" s="53"/>
    </row>
    <row r="197641" spans="12:16" x14ac:dyDescent="0.25">
      <c r="L197641" s="56"/>
      <c r="M197641" s="54"/>
      <c r="N197641" s="54"/>
      <c r="O197641" s="54"/>
      <c r="P197641" s="53"/>
    </row>
    <row r="197642" spans="12:16" x14ac:dyDescent="0.25">
      <c r="L197642" s="56"/>
      <c r="M197642" s="54"/>
      <c r="N197642" s="54"/>
      <c r="O197642" s="54"/>
      <c r="P197642" s="53"/>
    </row>
    <row r="197643" spans="12:16" x14ac:dyDescent="0.25">
      <c r="L197643" s="56"/>
      <c r="M197643" s="54"/>
      <c r="N197643" s="54"/>
      <c r="O197643" s="54"/>
      <c r="P197643" s="53"/>
    </row>
    <row r="197644" spans="12:16" x14ac:dyDescent="0.25">
      <c r="L197644" s="56"/>
      <c r="M197644" s="54"/>
      <c r="N197644" s="54"/>
      <c r="O197644" s="54"/>
      <c r="P197644" s="53"/>
    </row>
    <row r="197645" spans="12:16" x14ac:dyDescent="0.25">
      <c r="L197645" s="56"/>
      <c r="M197645" s="54"/>
      <c r="N197645" s="54"/>
      <c r="O197645" s="54"/>
      <c r="P197645" s="53"/>
    </row>
    <row r="197646" spans="12:16" x14ac:dyDescent="0.25">
      <c r="L197646" s="56"/>
      <c r="M197646" s="54"/>
      <c r="N197646" s="54"/>
      <c r="O197646" s="54"/>
      <c r="P197646" s="53"/>
    </row>
    <row r="197647" spans="12:16" x14ac:dyDescent="0.25">
      <c r="L197647" s="56"/>
      <c r="M197647" s="54"/>
      <c r="N197647" s="54"/>
      <c r="O197647" s="54"/>
      <c r="P197647" s="53"/>
    </row>
    <row r="197648" spans="12:16" x14ac:dyDescent="0.25">
      <c r="L197648" s="56"/>
      <c r="M197648" s="54"/>
      <c r="N197648" s="54"/>
      <c r="O197648" s="54"/>
      <c r="P197648" s="53"/>
    </row>
    <row r="197649" spans="12:16" x14ac:dyDescent="0.25">
      <c r="L197649" s="56"/>
      <c r="M197649" s="54"/>
      <c r="N197649" s="54"/>
      <c r="O197649" s="54"/>
      <c r="P197649" s="53"/>
    </row>
    <row r="197650" spans="12:16" x14ac:dyDescent="0.25">
      <c r="L197650" s="56"/>
      <c r="M197650" s="54"/>
      <c r="N197650" s="54"/>
      <c r="O197650" s="54"/>
      <c r="P197650" s="53"/>
    </row>
    <row r="197651" spans="12:16" x14ac:dyDescent="0.25">
      <c r="L197651" s="56"/>
      <c r="M197651" s="54"/>
      <c r="N197651" s="54"/>
      <c r="O197651" s="54"/>
      <c r="P197651" s="53"/>
    </row>
    <row r="197652" spans="12:16" x14ac:dyDescent="0.25">
      <c r="L197652" s="56"/>
      <c r="M197652" s="54"/>
      <c r="N197652" s="54"/>
      <c r="O197652" s="54"/>
      <c r="P197652" s="53"/>
    </row>
    <row r="197653" spans="12:16" x14ac:dyDescent="0.25">
      <c r="L197653" s="56"/>
      <c r="M197653" s="54"/>
      <c r="N197653" s="54"/>
      <c r="O197653" s="54"/>
      <c r="P197653" s="53"/>
    </row>
    <row r="197654" spans="12:16" x14ac:dyDescent="0.25">
      <c r="L197654" s="56"/>
      <c r="M197654" s="54"/>
      <c r="N197654" s="54"/>
      <c r="O197654" s="54"/>
      <c r="P197654" s="53"/>
    </row>
    <row r="197655" spans="12:16" x14ac:dyDescent="0.25">
      <c r="L197655" s="56"/>
      <c r="M197655" s="54"/>
      <c r="N197655" s="54"/>
      <c r="O197655" s="54"/>
      <c r="P197655" s="53"/>
    </row>
    <row r="197656" spans="12:16" x14ac:dyDescent="0.25">
      <c r="L197656" s="56"/>
      <c r="M197656" s="54"/>
      <c r="N197656" s="54"/>
      <c r="O197656" s="54"/>
      <c r="P197656" s="53"/>
    </row>
    <row r="197657" spans="12:16" x14ac:dyDescent="0.25">
      <c r="L197657" s="56"/>
      <c r="M197657" s="54"/>
      <c r="N197657" s="54"/>
      <c r="O197657" s="54"/>
      <c r="P197657" s="53"/>
    </row>
    <row r="197658" spans="12:16" x14ac:dyDescent="0.25">
      <c r="L197658" s="56"/>
      <c r="M197658" s="54"/>
      <c r="N197658" s="54"/>
      <c r="O197658" s="54"/>
      <c r="P197658" s="53"/>
    </row>
    <row r="197659" spans="12:16" x14ac:dyDescent="0.25">
      <c r="L197659" s="56"/>
      <c r="M197659" s="54"/>
      <c r="N197659" s="54"/>
      <c r="O197659" s="54"/>
      <c r="P197659" s="53"/>
    </row>
    <row r="197660" spans="12:16" x14ac:dyDescent="0.25">
      <c r="L197660" s="56"/>
      <c r="M197660" s="54"/>
      <c r="N197660" s="54"/>
      <c r="O197660" s="54"/>
      <c r="P197660" s="53"/>
    </row>
    <row r="197661" spans="12:16" x14ac:dyDescent="0.25">
      <c r="L197661" s="56"/>
      <c r="M197661" s="54"/>
      <c r="N197661" s="54"/>
      <c r="O197661" s="54"/>
      <c r="P197661" s="53"/>
    </row>
    <row r="197662" spans="12:16" x14ac:dyDescent="0.25">
      <c r="L197662" s="56"/>
      <c r="M197662" s="54"/>
      <c r="N197662" s="54"/>
      <c r="O197662" s="54"/>
      <c r="P197662" s="53"/>
    </row>
    <row r="197663" spans="12:16" x14ac:dyDescent="0.25">
      <c r="L197663" s="56"/>
      <c r="M197663" s="54"/>
      <c r="N197663" s="54"/>
      <c r="O197663" s="54"/>
      <c r="P197663" s="53"/>
    </row>
    <row r="197664" spans="12:16" x14ac:dyDescent="0.25">
      <c r="L197664" s="56"/>
      <c r="M197664" s="54"/>
      <c r="N197664" s="54"/>
      <c r="O197664" s="54"/>
      <c r="P197664" s="53"/>
    </row>
    <row r="197665" spans="12:16" x14ac:dyDescent="0.25">
      <c r="L197665" s="56"/>
      <c r="M197665" s="54"/>
      <c r="N197665" s="54"/>
      <c r="O197665" s="54"/>
      <c r="P197665" s="53"/>
    </row>
    <row r="197666" spans="12:16" x14ac:dyDescent="0.25">
      <c r="L197666" s="56"/>
      <c r="M197666" s="54"/>
      <c r="N197666" s="54"/>
      <c r="O197666" s="54"/>
      <c r="P197666" s="53"/>
    </row>
    <row r="197667" spans="12:16" x14ac:dyDescent="0.25">
      <c r="L197667" s="56"/>
      <c r="M197667" s="54"/>
      <c r="N197667" s="54"/>
      <c r="O197667" s="54"/>
      <c r="P197667" s="53"/>
    </row>
    <row r="197668" spans="12:16" x14ac:dyDescent="0.25">
      <c r="L197668" s="56"/>
      <c r="M197668" s="54"/>
      <c r="N197668" s="54"/>
      <c r="O197668" s="54"/>
      <c r="P197668" s="53"/>
    </row>
    <row r="197669" spans="12:16" x14ac:dyDescent="0.25">
      <c r="L197669" s="56"/>
      <c r="M197669" s="54"/>
      <c r="N197669" s="54"/>
      <c r="O197669" s="54"/>
      <c r="P197669" s="53"/>
    </row>
    <row r="197670" spans="12:16" x14ac:dyDescent="0.25">
      <c r="L197670" s="56"/>
      <c r="M197670" s="54"/>
      <c r="N197670" s="54"/>
      <c r="O197670" s="54"/>
      <c r="P197670" s="53"/>
    </row>
    <row r="197671" spans="12:16" x14ac:dyDescent="0.25">
      <c r="L197671" s="56"/>
      <c r="M197671" s="54"/>
      <c r="N197671" s="54"/>
      <c r="O197671" s="54"/>
      <c r="P197671" s="53"/>
    </row>
    <row r="197672" spans="12:16" x14ac:dyDescent="0.25">
      <c r="L197672" s="56"/>
      <c r="M197672" s="54"/>
      <c r="N197672" s="54"/>
      <c r="O197672" s="54"/>
      <c r="P197672" s="53"/>
    </row>
    <row r="197673" spans="12:16" x14ac:dyDescent="0.25">
      <c r="L197673" s="56"/>
      <c r="M197673" s="54"/>
      <c r="N197673" s="54"/>
      <c r="O197673" s="54"/>
      <c r="P197673" s="53"/>
    </row>
    <row r="197674" spans="12:16" x14ac:dyDescent="0.25">
      <c r="L197674" s="56"/>
      <c r="M197674" s="54"/>
      <c r="N197674" s="54"/>
      <c r="O197674" s="54"/>
      <c r="P197674" s="53"/>
    </row>
    <row r="197675" spans="12:16" x14ac:dyDescent="0.25">
      <c r="L197675" s="56"/>
      <c r="M197675" s="54"/>
      <c r="N197675" s="54"/>
      <c r="O197675" s="54"/>
      <c r="P197675" s="53"/>
    </row>
    <row r="197676" spans="12:16" x14ac:dyDescent="0.25">
      <c r="L197676" s="56"/>
      <c r="M197676" s="54"/>
      <c r="N197676" s="54"/>
      <c r="O197676" s="54"/>
      <c r="P197676" s="53"/>
    </row>
    <row r="197677" spans="12:16" x14ac:dyDescent="0.25">
      <c r="L197677" s="56"/>
      <c r="M197677" s="54"/>
      <c r="N197677" s="54"/>
      <c r="O197677" s="54"/>
      <c r="P197677" s="53"/>
    </row>
    <row r="197678" spans="12:16" x14ac:dyDescent="0.25">
      <c r="L197678" s="56"/>
      <c r="M197678" s="54"/>
      <c r="N197678" s="54"/>
      <c r="O197678" s="54"/>
      <c r="P197678" s="53"/>
    </row>
    <row r="197679" spans="12:16" x14ac:dyDescent="0.25">
      <c r="L197679" s="56"/>
      <c r="M197679" s="54"/>
      <c r="N197679" s="54"/>
      <c r="O197679" s="54"/>
      <c r="P197679" s="53"/>
    </row>
    <row r="197680" spans="12:16" x14ac:dyDescent="0.25">
      <c r="L197680" s="56"/>
      <c r="M197680" s="54"/>
      <c r="N197680" s="54"/>
      <c r="O197680" s="54"/>
      <c r="P197680" s="53"/>
    </row>
    <row r="197681" spans="12:16" x14ac:dyDescent="0.25">
      <c r="L197681" s="56"/>
      <c r="M197681" s="54"/>
      <c r="N197681" s="54"/>
      <c r="O197681" s="54"/>
      <c r="P197681" s="53"/>
    </row>
    <row r="197682" spans="12:16" x14ac:dyDescent="0.25">
      <c r="L197682" s="56"/>
      <c r="M197682" s="54"/>
      <c r="N197682" s="54"/>
      <c r="O197682" s="54"/>
      <c r="P197682" s="53"/>
    </row>
    <row r="197683" spans="12:16" x14ac:dyDescent="0.25">
      <c r="L197683" s="56"/>
      <c r="M197683" s="54"/>
      <c r="N197683" s="54"/>
      <c r="O197683" s="54"/>
      <c r="P197683" s="53"/>
    </row>
    <row r="197684" spans="12:16" x14ac:dyDescent="0.25">
      <c r="L197684" s="56"/>
      <c r="M197684" s="54"/>
      <c r="N197684" s="54"/>
      <c r="O197684" s="54"/>
      <c r="P197684" s="53"/>
    </row>
    <row r="197685" spans="12:16" x14ac:dyDescent="0.25">
      <c r="L197685" s="56"/>
      <c r="M197685" s="54"/>
      <c r="N197685" s="54"/>
      <c r="O197685" s="54"/>
      <c r="P197685" s="53"/>
    </row>
    <row r="197686" spans="12:16" x14ac:dyDescent="0.25">
      <c r="L197686" s="56"/>
      <c r="M197686" s="54"/>
      <c r="N197686" s="54"/>
      <c r="O197686" s="54"/>
      <c r="P197686" s="53"/>
    </row>
    <row r="197687" spans="12:16" x14ac:dyDescent="0.25">
      <c r="L197687" s="56"/>
      <c r="M197687" s="54"/>
      <c r="N197687" s="54"/>
      <c r="O197687" s="54"/>
      <c r="P197687" s="53"/>
    </row>
    <row r="197688" spans="12:16" x14ac:dyDescent="0.25">
      <c r="L197688" s="56"/>
      <c r="M197688" s="54"/>
      <c r="N197688" s="54"/>
      <c r="O197688" s="54"/>
      <c r="P197688" s="53"/>
    </row>
    <row r="197689" spans="12:16" x14ac:dyDescent="0.25">
      <c r="L197689" s="56"/>
      <c r="M197689" s="54"/>
      <c r="N197689" s="54"/>
      <c r="O197689" s="54"/>
      <c r="P197689" s="53"/>
    </row>
    <row r="197690" spans="12:16" x14ac:dyDescent="0.25">
      <c r="L197690" s="56"/>
      <c r="M197690" s="54"/>
      <c r="N197690" s="54"/>
      <c r="O197690" s="54"/>
      <c r="P197690" s="53"/>
    </row>
    <row r="197691" spans="12:16" x14ac:dyDescent="0.25">
      <c r="L197691" s="56"/>
      <c r="M197691" s="54"/>
      <c r="N197691" s="54"/>
      <c r="O197691" s="54"/>
      <c r="P197691" s="53"/>
    </row>
    <row r="197692" spans="12:16" x14ac:dyDescent="0.25">
      <c r="L197692" s="56"/>
      <c r="M197692" s="54"/>
      <c r="N197692" s="54"/>
      <c r="O197692" s="54"/>
      <c r="P197692" s="53"/>
    </row>
    <row r="197693" spans="12:16" x14ac:dyDescent="0.25">
      <c r="L197693" s="56"/>
      <c r="M197693" s="54"/>
      <c r="N197693" s="54"/>
      <c r="O197693" s="54"/>
      <c r="P197693" s="53"/>
    </row>
    <row r="197694" spans="12:16" x14ac:dyDescent="0.25">
      <c r="L197694" s="56"/>
      <c r="M197694" s="54"/>
      <c r="N197694" s="54"/>
      <c r="O197694" s="54"/>
      <c r="P197694" s="53"/>
    </row>
    <row r="197695" spans="12:16" x14ac:dyDescent="0.25">
      <c r="L197695" s="56"/>
      <c r="M197695" s="54"/>
      <c r="N197695" s="54"/>
      <c r="O197695" s="54"/>
      <c r="P197695" s="53"/>
    </row>
    <row r="197696" spans="12:16" x14ac:dyDescent="0.25">
      <c r="L197696" s="56"/>
      <c r="M197696" s="54"/>
      <c r="N197696" s="54"/>
      <c r="O197696" s="54"/>
      <c r="P197696" s="53"/>
    </row>
    <row r="197697" spans="12:16" x14ac:dyDescent="0.25">
      <c r="L197697" s="56"/>
      <c r="M197697" s="54"/>
      <c r="N197697" s="54"/>
      <c r="O197697" s="54"/>
      <c r="P197697" s="53"/>
    </row>
    <row r="197698" spans="12:16" x14ac:dyDescent="0.25">
      <c r="L197698" s="56"/>
      <c r="M197698" s="54"/>
      <c r="N197698" s="54"/>
      <c r="O197698" s="54"/>
      <c r="P197698" s="53"/>
    </row>
    <row r="197699" spans="12:16" x14ac:dyDescent="0.25">
      <c r="L197699" s="56"/>
      <c r="M197699" s="54"/>
      <c r="N197699" s="54"/>
      <c r="O197699" s="54"/>
      <c r="P197699" s="53"/>
    </row>
    <row r="197700" spans="12:16" x14ac:dyDescent="0.25">
      <c r="L197700" s="56"/>
      <c r="M197700" s="54"/>
      <c r="N197700" s="54"/>
      <c r="O197700" s="54"/>
      <c r="P197700" s="53"/>
    </row>
    <row r="197701" spans="12:16" x14ac:dyDescent="0.25">
      <c r="L197701" s="56"/>
      <c r="M197701" s="54"/>
      <c r="N197701" s="54"/>
      <c r="O197701" s="54"/>
      <c r="P197701" s="53"/>
    </row>
    <row r="197702" spans="12:16" x14ac:dyDescent="0.25">
      <c r="L197702" s="56"/>
      <c r="M197702" s="54"/>
      <c r="N197702" s="54"/>
      <c r="O197702" s="54"/>
      <c r="P197702" s="53"/>
    </row>
    <row r="197703" spans="12:16" x14ac:dyDescent="0.25">
      <c r="L197703" s="56"/>
      <c r="M197703" s="54"/>
      <c r="N197703" s="54"/>
      <c r="O197703" s="54"/>
      <c r="P197703" s="53"/>
    </row>
    <row r="197704" spans="12:16" x14ac:dyDescent="0.25">
      <c r="L197704" s="56"/>
      <c r="M197704" s="54"/>
      <c r="N197704" s="54"/>
      <c r="O197704" s="54"/>
      <c r="P197704" s="53"/>
    </row>
    <row r="197705" spans="12:16" x14ac:dyDescent="0.25">
      <c r="L197705" s="56"/>
      <c r="M197705" s="54"/>
      <c r="N197705" s="54"/>
      <c r="O197705" s="54"/>
      <c r="P197705" s="53"/>
    </row>
    <row r="197706" spans="12:16" x14ac:dyDescent="0.25">
      <c r="L197706" s="56"/>
      <c r="M197706" s="54"/>
      <c r="N197706" s="54"/>
      <c r="O197706" s="54"/>
      <c r="P197706" s="53"/>
    </row>
    <row r="197707" spans="12:16" x14ac:dyDescent="0.25">
      <c r="L197707" s="56"/>
      <c r="M197707" s="54"/>
      <c r="N197707" s="54"/>
      <c r="O197707" s="54"/>
      <c r="P197707" s="53"/>
    </row>
    <row r="197708" spans="12:16" x14ac:dyDescent="0.25">
      <c r="L197708" s="56"/>
      <c r="M197708" s="54"/>
      <c r="N197708" s="54"/>
      <c r="O197708" s="54"/>
      <c r="P197708" s="53"/>
    </row>
    <row r="197709" spans="12:16" x14ac:dyDescent="0.25">
      <c r="L197709" s="56"/>
      <c r="M197709" s="54"/>
      <c r="N197709" s="54"/>
      <c r="O197709" s="54"/>
      <c r="P197709" s="53"/>
    </row>
    <row r="197710" spans="12:16" x14ac:dyDescent="0.25">
      <c r="L197710" s="56"/>
      <c r="M197710" s="54"/>
      <c r="N197710" s="54"/>
      <c r="O197710" s="54"/>
      <c r="P197710" s="53"/>
    </row>
    <row r="197711" spans="12:16" x14ac:dyDescent="0.25">
      <c r="L197711" s="56"/>
      <c r="M197711" s="54"/>
      <c r="N197711" s="54"/>
      <c r="O197711" s="54"/>
      <c r="P197711" s="53"/>
    </row>
    <row r="197712" spans="12:16" x14ac:dyDescent="0.25">
      <c r="L197712" s="56"/>
      <c r="M197712" s="54"/>
      <c r="N197712" s="54"/>
      <c r="O197712" s="54"/>
      <c r="P197712" s="53"/>
    </row>
    <row r="197713" spans="12:16" x14ac:dyDescent="0.25">
      <c r="L197713" s="56"/>
      <c r="M197713" s="54"/>
      <c r="N197713" s="54"/>
      <c r="O197713" s="54"/>
      <c r="P197713" s="53"/>
    </row>
    <row r="197714" spans="12:16" x14ac:dyDescent="0.25">
      <c r="L197714" s="56"/>
      <c r="M197714" s="54"/>
      <c r="N197714" s="54"/>
      <c r="O197714" s="54"/>
      <c r="P197714" s="53"/>
    </row>
    <row r="197715" spans="12:16" x14ac:dyDescent="0.25">
      <c r="L197715" s="56"/>
      <c r="M197715" s="54"/>
      <c r="N197715" s="54"/>
      <c r="O197715" s="54"/>
      <c r="P197715" s="53"/>
    </row>
    <row r="197716" spans="12:16" x14ac:dyDescent="0.25">
      <c r="L197716" s="56"/>
      <c r="M197716" s="54"/>
      <c r="N197716" s="54"/>
      <c r="O197716" s="54"/>
      <c r="P197716" s="53"/>
    </row>
    <row r="197717" spans="12:16" x14ac:dyDescent="0.25">
      <c r="L197717" s="56"/>
      <c r="M197717" s="54"/>
      <c r="N197717" s="54"/>
      <c r="O197717" s="54"/>
      <c r="P197717" s="53"/>
    </row>
    <row r="197718" spans="12:16" x14ac:dyDescent="0.25">
      <c r="L197718" s="56"/>
      <c r="M197718" s="54"/>
      <c r="N197718" s="54"/>
      <c r="O197718" s="54"/>
      <c r="P197718" s="53"/>
    </row>
    <row r="197719" spans="12:16" x14ac:dyDescent="0.25">
      <c r="L197719" s="56"/>
      <c r="M197719" s="54"/>
      <c r="N197719" s="54"/>
      <c r="O197719" s="54"/>
      <c r="P197719" s="53"/>
    </row>
    <row r="197720" spans="12:16" x14ac:dyDescent="0.25">
      <c r="L197720" s="56"/>
      <c r="M197720" s="54"/>
      <c r="N197720" s="54"/>
      <c r="O197720" s="54"/>
      <c r="P197720" s="53"/>
    </row>
    <row r="197721" spans="12:16" x14ac:dyDescent="0.25">
      <c r="L197721" s="56"/>
      <c r="M197721" s="54"/>
      <c r="N197721" s="54"/>
      <c r="O197721" s="54"/>
      <c r="P197721" s="53"/>
    </row>
    <row r="197722" spans="12:16" x14ac:dyDescent="0.25">
      <c r="L197722" s="56"/>
      <c r="M197722" s="54"/>
      <c r="N197722" s="54"/>
      <c r="O197722" s="54"/>
      <c r="P197722" s="53"/>
    </row>
    <row r="197723" spans="12:16" x14ac:dyDescent="0.25">
      <c r="L197723" s="56"/>
      <c r="M197723" s="54"/>
      <c r="N197723" s="54"/>
      <c r="O197723" s="54"/>
      <c r="P197723" s="53"/>
    </row>
    <row r="197724" spans="12:16" x14ac:dyDescent="0.25">
      <c r="L197724" s="56"/>
      <c r="M197724" s="54"/>
      <c r="N197724" s="54"/>
      <c r="O197724" s="54"/>
      <c r="P197724" s="53"/>
    </row>
    <row r="197725" spans="12:16" x14ac:dyDescent="0.25">
      <c r="L197725" s="56"/>
      <c r="M197725" s="54"/>
      <c r="N197725" s="54"/>
      <c r="O197725" s="54"/>
      <c r="P197725" s="53"/>
    </row>
    <row r="197726" spans="12:16" x14ac:dyDescent="0.25">
      <c r="L197726" s="56"/>
      <c r="M197726" s="54"/>
      <c r="N197726" s="54"/>
      <c r="O197726" s="54"/>
      <c r="P197726" s="53"/>
    </row>
    <row r="197727" spans="12:16" x14ac:dyDescent="0.25">
      <c r="L197727" s="56"/>
      <c r="M197727" s="54"/>
      <c r="N197727" s="54"/>
      <c r="O197727" s="54"/>
      <c r="P197727" s="53"/>
    </row>
    <row r="197728" spans="12:16" x14ac:dyDescent="0.25">
      <c r="L197728" s="56"/>
      <c r="M197728" s="54"/>
      <c r="N197728" s="54"/>
      <c r="O197728" s="54"/>
      <c r="P197728" s="53"/>
    </row>
    <row r="197729" spans="12:16" x14ac:dyDescent="0.25">
      <c r="L197729" s="56"/>
      <c r="M197729" s="54"/>
      <c r="N197729" s="54"/>
      <c r="O197729" s="54"/>
      <c r="P197729" s="53"/>
    </row>
    <row r="197730" spans="12:16" x14ac:dyDescent="0.25">
      <c r="L197730" s="56"/>
      <c r="M197730" s="54"/>
      <c r="N197730" s="54"/>
      <c r="O197730" s="54"/>
      <c r="P197730" s="53"/>
    </row>
    <row r="197731" spans="12:16" x14ac:dyDescent="0.25">
      <c r="L197731" s="56"/>
      <c r="M197731" s="54"/>
      <c r="N197731" s="54"/>
      <c r="O197731" s="54"/>
      <c r="P197731" s="53"/>
    </row>
    <row r="197732" spans="12:16" x14ac:dyDescent="0.25">
      <c r="L197732" s="56"/>
      <c r="M197732" s="54"/>
      <c r="N197732" s="54"/>
      <c r="O197732" s="54"/>
      <c r="P197732" s="53"/>
    </row>
    <row r="197733" spans="12:16" x14ac:dyDescent="0.25">
      <c r="L197733" s="56"/>
      <c r="M197733" s="54"/>
      <c r="N197733" s="54"/>
      <c r="O197733" s="54"/>
      <c r="P197733" s="53"/>
    </row>
    <row r="197734" spans="12:16" x14ac:dyDescent="0.25">
      <c r="L197734" s="56"/>
      <c r="M197734" s="54"/>
      <c r="N197734" s="54"/>
      <c r="O197734" s="54"/>
      <c r="P197734" s="53"/>
    </row>
    <row r="197735" spans="12:16" x14ac:dyDescent="0.25">
      <c r="L197735" s="56"/>
      <c r="M197735" s="54"/>
      <c r="N197735" s="54"/>
      <c r="O197735" s="54"/>
      <c r="P197735" s="53"/>
    </row>
    <row r="197736" spans="12:16" x14ac:dyDescent="0.25">
      <c r="L197736" s="56"/>
      <c r="M197736" s="54"/>
      <c r="N197736" s="54"/>
      <c r="O197736" s="54"/>
      <c r="P197736" s="53"/>
    </row>
    <row r="197737" spans="12:16" x14ac:dyDescent="0.25">
      <c r="L197737" s="56"/>
      <c r="M197737" s="54"/>
      <c r="N197737" s="54"/>
      <c r="O197737" s="54"/>
      <c r="P197737" s="53"/>
    </row>
    <row r="197738" spans="12:16" x14ac:dyDescent="0.25">
      <c r="L197738" s="56"/>
      <c r="M197738" s="54"/>
      <c r="N197738" s="54"/>
      <c r="O197738" s="54"/>
      <c r="P197738" s="53"/>
    </row>
    <row r="197739" spans="12:16" x14ac:dyDescent="0.25">
      <c r="L197739" s="56"/>
      <c r="M197739" s="54"/>
      <c r="N197739" s="54"/>
      <c r="O197739" s="54"/>
      <c r="P197739" s="53"/>
    </row>
    <row r="197740" spans="12:16" x14ac:dyDescent="0.25">
      <c r="L197740" s="56"/>
      <c r="M197740" s="54"/>
      <c r="N197740" s="54"/>
      <c r="O197740" s="54"/>
      <c r="P197740" s="53"/>
    </row>
    <row r="197741" spans="12:16" x14ac:dyDescent="0.25">
      <c r="L197741" s="56"/>
      <c r="M197741" s="54"/>
      <c r="N197741" s="54"/>
      <c r="O197741" s="54"/>
      <c r="P197741" s="53"/>
    </row>
    <row r="197742" spans="12:16" x14ac:dyDescent="0.25">
      <c r="L197742" s="56"/>
      <c r="M197742" s="54"/>
      <c r="N197742" s="54"/>
      <c r="O197742" s="54"/>
      <c r="P197742" s="53"/>
    </row>
    <row r="197743" spans="12:16" x14ac:dyDescent="0.25">
      <c r="L197743" s="56"/>
      <c r="M197743" s="54"/>
      <c r="N197743" s="54"/>
      <c r="O197743" s="54"/>
      <c r="P197743" s="53"/>
    </row>
    <row r="197744" spans="12:16" x14ac:dyDescent="0.25">
      <c r="L197744" s="56"/>
      <c r="M197744" s="54"/>
      <c r="N197744" s="54"/>
      <c r="O197744" s="54"/>
      <c r="P197744" s="53"/>
    </row>
    <row r="197745" spans="12:16" x14ac:dyDescent="0.25">
      <c r="L197745" s="56"/>
      <c r="M197745" s="54"/>
      <c r="N197745" s="54"/>
      <c r="O197745" s="54"/>
      <c r="P197745" s="53"/>
    </row>
    <row r="197746" spans="12:16" x14ac:dyDescent="0.25">
      <c r="L197746" s="56"/>
      <c r="M197746" s="54"/>
      <c r="N197746" s="54"/>
      <c r="O197746" s="54"/>
      <c r="P197746" s="53"/>
    </row>
    <row r="197747" spans="12:16" x14ac:dyDescent="0.25">
      <c r="L197747" s="56"/>
      <c r="M197747" s="54"/>
      <c r="N197747" s="54"/>
      <c r="O197747" s="54"/>
      <c r="P197747" s="53"/>
    </row>
    <row r="197748" spans="12:16" x14ac:dyDescent="0.25">
      <c r="L197748" s="56"/>
      <c r="M197748" s="54"/>
      <c r="N197748" s="54"/>
      <c r="O197748" s="54"/>
      <c r="P197748" s="53"/>
    </row>
    <row r="197749" spans="12:16" x14ac:dyDescent="0.25">
      <c r="L197749" s="56"/>
      <c r="M197749" s="54"/>
      <c r="N197749" s="54"/>
      <c r="O197749" s="54"/>
      <c r="P197749" s="53"/>
    </row>
    <row r="197750" spans="12:16" x14ac:dyDescent="0.25">
      <c r="L197750" s="56"/>
      <c r="M197750" s="54"/>
      <c r="N197750" s="54"/>
      <c r="O197750" s="54"/>
      <c r="P197750" s="53"/>
    </row>
    <row r="197751" spans="12:16" x14ac:dyDescent="0.25">
      <c r="L197751" s="56"/>
      <c r="M197751" s="54"/>
      <c r="N197751" s="54"/>
      <c r="O197751" s="54"/>
      <c r="P197751" s="53"/>
    </row>
    <row r="197752" spans="12:16" x14ac:dyDescent="0.25">
      <c r="L197752" s="56"/>
      <c r="M197752" s="54"/>
      <c r="N197752" s="54"/>
      <c r="O197752" s="54"/>
      <c r="P197752" s="53"/>
    </row>
    <row r="197753" spans="12:16" x14ac:dyDescent="0.25">
      <c r="L197753" s="56"/>
      <c r="M197753" s="54"/>
      <c r="N197753" s="54"/>
      <c r="O197753" s="54"/>
      <c r="P197753" s="53"/>
    </row>
    <row r="197754" spans="12:16" x14ac:dyDescent="0.25">
      <c r="L197754" s="56"/>
      <c r="M197754" s="54"/>
      <c r="N197754" s="54"/>
      <c r="O197754" s="54"/>
      <c r="P197754" s="53"/>
    </row>
    <row r="197755" spans="12:16" x14ac:dyDescent="0.25">
      <c r="L197755" s="56"/>
      <c r="M197755" s="54"/>
      <c r="N197755" s="54"/>
      <c r="O197755" s="54"/>
      <c r="P197755" s="53"/>
    </row>
    <row r="197756" spans="12:16" x14ac:dyDescent="0.25">
      <c r="L197756" s="56"/>
      <c r="M197756" s="54"/>
      <c r="N197756" s="54"/>
      <c r="O197756" s="54"/>
      <c r="P197756" s="53"/>
    </row>
    <row r="197757" spans="12:16" x14ac:dyDescent="0.25">
      <c r="L197757" s="56"/>
      <c r="M197757" s="54"/>
      <c r="N197757" s="54"/>
      <c r="O197757" s="54"/>
      <c r="P197757" s="53"/>
    </row>
    <row r="197758" spans="12:16" x14ac:dyDescent="0.25">
      <c r="L197758" s="56"/>
      <c r="M197758" s="54"/>
      <c r="N197758" s="54"/>
      <c r="O197758" s="54"/>
      <c r="P197758" s="53"/>
    </row>
    <row r="197759" spans="12:16" x14ac:dyDescent="0.25">
      <c r="L197759" s="56"/>
      <c r="M197759" s="54"/>
      <c r="N197759" s="54"/>
      <c r="O197759" s="54"/>
      <c r="P197759" s="53"/>
    </row>
    <row r="197760" spans="12:16" x14ac:dyDescent="0.25">
      <c r="L197760" s="56"/>
      <c r="M197760" s="54"/>
      <c r="N197760" s="54"/>
      <c r="O197760" s="54"/>
      <c r="P197760" s="53"/>
    </row>
    <row r="197761" spans="12:16" x14ac:dyDescent="0.25">
      <c r="L197761" s="56"/>
      <c r="M197761" s="54"/>
      <c r="N197761" s="54"/>
      <c r="O197761" s="54"/>
      <c r="P197761" s="53"/>
    </row>
    <row r="197762" spans="12:16" x14ac:dyDescent="0.25">
      <c r="L197762" s="56"/>
      <c r="M197762" s="54"/>
      <c r="N197762" s="54"/>
      <c r="O197762" s="54"/>
      <c r="P197762" s="53"/>
    </row>
    <row r="197763" spans="12:16" x14ac:dyDescent="0.25">
      <c r="L197763" s="56"/>
      <c r="M197763" s="54"/>
      <c r="N197763" s="54"/>
      <c r="O197763" s="54"/>
      <c r="P197763" s="53"/>
    </row>
    <row r="197764" spans="12:16" x14ac:dyDescent="0.25">
      <c r="L197764" s="56"/>
      <c r="M197764" s="54"/>
      <c r="N197764" s="54"/>
      <c r="O197764" s="54"/>
      <c r="P197764" s="53"/>
    </row>
    <row r="197765" spans="12:16" x14ac:dyDescent="0.25">
      <c r="L197765" s="56"/>
      <c r="M197765" s="54"/>
      <c r="N197765" s="54"/>
      <c r="O197765" s="54"/>
      <c r="P197765" s="53"/>
    </row>
    <row r="197766" spans="12:16" x14ac:dyDescent="0.25">
      <c r="L197766" s="56"/>
      <c r="M197766" s="54"/>
      <c r="N197766" s="54"/>
      <c r="O197766" s="54"/>
      <c r="P197766" s="53"/>
    </row>
    <row r="197767" spans="12:16" x14ac:dyDescent="0.25">
      <c r="L197767" s="56"/>
      <c r="M197767" s="54"/>
      <c r="N197767" s="54"/>
      <c r="O197767" s="54"/>
      <c r="P197767" s="53"/>
    </row>
    <row r="197768" spans="12:16" x14ac:dyDescent="0.25">
      <c r="L197768" s="56"/>
      <c r="M197768" s="54"/>
      <c r="N197768" s="54"/>
      <c r="O197768" s="54"/>
      <c r="P197768" s="53"/>
    </row>
    <row r="197769" spans="12:16" x14ac:dyDescent="0.25">
      <c r="L197769" s="56"/>
      <c r="M197769" s="54"/>
      <c r="N197769" s="54"/>
      <c r="O197769" s="54"/>
      <c r="P197769" s="53"/>
    </row>
    <row r="197770" spans="12:16" x14ac:dyDescent="0.25">
      <c r="L197770" s="56"/>
      <c r="M197770" s="54"/>
      <c r="N197770" s="54"/>
      <c r="O197770" s="54"/>
      <c r="P197770" s="53"/>
    </row>
    <row r="197771" spans="12:16" x14ac:dyDescent="0.25">
      <c r="L197771" s="56"/>
      <c r="M197771" s="54"/>
      <c r="N197771" s="54"/>
      <c r="O197771" s="54"/>
      <c r="P197771" s="53"/>
    </row>
    <row r="197772" spans="12:16" x14ac:dyDescent="0.25">
      <c r="L197772" s="56"/>
      <c r="M197772" s="54"/>
      <c r="N197772" s="54"/>
      <c r="O197772" s="54"/>
      <c r="P197772" s="53"/>
    </row>
    <row r="197773" spans="12:16" x14ac:dyDescent="0.25">
      <c r="L197773" s="56"/>
      <c r="M197773" s="54"/>
      <c r="N197773" s="54"/>
      <c r="O197773" s="54"/>
      <c r="P197773" s="53"/>
    </row>
    <row r="197774" spans="12:16" x14ac:dyDescent="0.25">
      <c r="L197774" s="56"/>
      <c r="M197774" s="54"/>
      <c r="N197774" s="54"/>
      <c r="O197774" s="54"/>
      <c r="P197774" s="53"/>
    </row>
    <row r="197775" spans="12:16" x14ac:dyDescent="0.25">
      <c r="L197775" s="56"/>
      <c r="M197775" s="54"/>
      <c r="N197775" s="54"/>
      <c r="O197775" s="54"/>
      <c r="P197775" s="53"/>
    </row>
    <row r="197776" spans="12:16" x14ac:dyDescent="0.25">
      <c r="L197776" s="56"/>
      <c r="M197776" s="54"/>
      <c r="N197776" s="54"/>
      <c r="O197776" s="54"/>
      <c r="P197776" s="53"/>
    </row>
    <row r="197777" spans="12:16" x14ac:dyDescent="0.25">
      <c r="L197777" s="56"/>
      <c r="M197777" s="54"/>
      <c r="N197777" s="54"/>
      <c r="O197777" s="54"/>
      <c r="P197777" s="53"/>
    </row>
    <row r="197778" spans="12:16" x14ac:dyDescent="0.25">
      <c r="L197778" s="56"/>
      <c r="M197778" s="54"/>
      <c r="N197778" s="54"/>
      <c r="O197778" s="54"/>
      <c r="P197778" s="53"/>
    </row>
    <row r="197779" spans="12:16" x14ac:dyDescent="0.25">
      <c r="L197779" s="56"/>
      <c r="M197779" s="54"/>
      <c r="N197779" s="54"/>
      <c r="O197779" s="54"/>
      <c r="P197779" s="53"/>
    </row>
    <row r="197780" spans="12:16" x14ac:dyDescent="0.25">
      <c r="L197780" s="56"/>
      <c r="M197780" s="54"/>
      <c r="N197780" s="54"/>
      <c r="O197780" s="54"/>
      <c r="P197780" s="53"/>
    </row>
    <row r="197781" spans="12:16" x14ac:dyDescent="0.25">
      <c r="L197781" s="56"/>
      <c r="M197781" s="54"/>
      <c r="N197781" s="54"/>
      <c r="O197781" s="54"/>
      <c r="P197781" s="53"/>
    </row>
    <row r="197782" spans="12:16" x14ac:dyDescent="0.25">
      <c r="L197782" s="56"/>
      <c r="M197782" s="54"/>
      <c r="N197782" s="54"/>
      <c r="O197782" s="54"/>
      <c r="P197782" s="53"/>
    </row>
    <row r="197783" spans="12:16" x14ac:dyDescent="0.25">
      <c r="L197783" s="56"/>
      <c r="M197783" s="54"/>
      <c r="N197783" s="54"/>
      <c r="O197783" s="54"/>
      <c r="P197783" s="53"/>
    </row>
    <row r="197784" spans="12:16" x14ac:dyDescent="0.25">
      <c r="L197784" s="56"/>
      <c r="M197784" s="54"/>
      <c r="N197784" s="54"/>
      <c r="O197784" s="54"/>
      <c r="P197784" s="53"/>
    </row>
    <row r="197785" spans="12:16" x14ac:dyDescent="0.25">
      <c r="L197785" s="56"/>
      <c r="M197785" s="54"/>
      <c r="N197785" s="54"/>
      <c r="O197785" s="54"/>
      <c r="P197785" s="53"/>
    </row>
    <row r="197786" spans="12:16" x14ac:dyDescent="0.25">
      <c r="L197786" s="56"/>
      <c r="M197786" s="54"/>
      <c r="N197786" s="54"/>
      <c r="O197786" s="54"/>
      <c r="P197786" s="53"/>
    </row>
    <row r="197787" spans="12:16" x14ac:dyDescent="0.25">
      <c r="L197787" s="56"/>
      <c r="M197787" s="54"/>
      <c r="N197787" s="54"/>
      <c r="O197787" s="54"/>
      <c r="P197787" s="53"/>
    </row>
    <row r="197788" spans="12:16" x14ac:dyDescent="0.25">
      <c r="L197788" s="56"/>
      <c r="M197788" s="54"/>
      <c r="N197788" s="54"/>
      <c r="O197788" s="54"/>
      <c r="P197788" s="53"/>
    </row>
    <row r="197789" spans="12:16" x14ac:dyDescent="0.25">
      <c r="L197789" s="56"/>
      <c r="M197789" s="54"/>
      <c r="N197789" s="54"/>
      <c r="O197789" s="54"/>
      <c r="P197789" s="53"/>
    </row>
    <row r="197790" spans="12:16" x14ac:dyDescent="0.25">
      <c r="L197790" s="56"/>
      <c r="M197790" s="54"/>
      <c r="N197790" s="54"/>
      <c r="O197790" s="54"/>
      <c r="P197790" s="53"/>
    </row>
    <row r="197791" spans="12:16" x14ac:dyDescent="0.25">
      <c r="L197791" s="56"/>
      <c r="M197791" s="54"/>
      <c r="N197791" s="54"/>
      <c r="O197791" s="54"/>
      <c r="P197791" s="53"/>
    </row>
    <row r="197792" spans="12:16" x14ac:dyDescent="0.25">
      <c r="L197792" s="56"/>
      <c r="M197792" s="54"/>
      <c r="N197792" s="54"/>
      <c r="O197792" s="54"/>
      <c r="P197792" s="53"/>
    </row>
    <row r="197793" spans="12:16" x14ac:dyDescent="0.25">
      <c r="L197793" s="56"/>
      <c r="M197793" s="54"/>
      <c r="N197793" s="54"/>
      <c r="O197793" s="54"/>
      <c r="P197793" s="53"/>
    </row>
    <row r="197794" spans="12:16" x14ac:dyDescent="0.25">
      <c r="L197794" s="56"/>
      <c r="M197794" s="54"/>
      <c r="N197794" s="54"/>
      <c r="O197794" s="54"/>
      <c r="P197794" s="53"/>
    </row>
    <row r="197795" spans="12:16" x14ac:dyDescent="0.25">
      <c r="L197795" s="56"/>
      <c r="M197795" s="54"/>
      <c r="N197795" s="54"/>
      <c r="O197795" s="54"/>
      <c r="P197795" s="53"/>
    </row>
    <row r="197796" spans="12:16" x14ac:dyDescent="0.25">
      <c r="L197796" s="56"/>
      <c r="M197796" s="54"/>
      <c r="N197796" s="54"/>
      <c r="O197796" s="54"/>
      <c r="P197796" s="53"/>
    </row>
    <row r="197797" spans="12:16" x14ac:dyDescent="0.25">
      <c r="L197797" s="56"/>
      <c r="M197797" s="54"/>
      <c r="N197797" s="54"/>
      <c r="O197797" s="54"/>
      <c r="P197797" s="53"/>
    </row>
    <row r="197798" spans="12:16" x14ac:dyDescent="0.25">
      <c r="L197798" s="56"/>
      <c r="M197798" s="54"/>
      <c r="N197798" s="54"/>
      <c r="O197798" s="54"/>
      <c r="P197798" s="53"/>
    </row>
    <row r="197799" spans="12:16" x14ac:dyDescent="0.25">
      <c r="L197799" s="56"/>
      <c r="M197799" s="54"/>
      <c r="N197799" s="54"/>
      <c r="O197799" s="54"/>
      <c r="P197799" s="53"/>
    </row>
    <row r="197800" spans="12:16" x14ac:dyDescent="0.25">
      <c r="L197800" s="56"/>
      <c r="M197800" s="54"/>
      <c r="N197800" s="54"/>
      <c r="O197800" s="54"/>
      <c r="P197800" s="53"/>
    </row>
    <row r="197801" spans="12:16" x14ac:dyDescent="0.25">
      <c r="L197801" s="56"/>
      <c r="M197801" s="54"/>
      <c r="N197801" s="54"/>
      <c r="O197801" s="54"/>
      <c r="P197801" s="53"/>
    </row>
    <row r="197802" spans="12:16" x14ac:dyDescent="0.25">
      <c r="L197802" s="56"/>
      <c r="M197802" s="54"/>
      <c r="N197802" s="54"/>
      <c r="O197802" s="54"/>
      <c r="P197802" s="53"/>
    </row>
    <row r="197803" spans="12:16" x14ac:dyDescent="0.25">
      <c r="L197803" s="56"/>
      <c r="M197803" s="54"/>
      <c r="N197803" s="54"/>
      <c r="O197803" s="54"/>
      <c r="P197803" s="53"/>
    </row>
    <row r="197804" spans="12:16" x14ac:dyDescent="0.25">
      <c r="L197804" s="56"/>
      <c r="M197804" s="54"/>
      <c r="N197804" s="54"/>
      <c r="O197804" s="54"/>
      <c r="P197804" s="53"/>
    </row>
    <row r="197805" spans="12:16" x14ac:dyDescent="0.25">
      <c r="L197805" s="56"/>
      <c r="M197805" s="54"/>
      <c r="N197805" s="54"/>
      <c r="O197805" s="54"/>
      <c r="P197805" s="53"/>
    </row>
    <row r="197806" spans="12:16" x14ac:dyDescent="0.25">
      <c r="L197806" s="56"/>
      <c r="M197806" s="54"/>
      <c r="N197806" s="54"/>
      <c r="O197806" s="54"/>
      <c r="P197806" s="53"/>
    </row>
    <row r="197807" spans="12:16" x14ac:dyDescent="0.25">
      <c r="L197807" s="56"/>
      <c r="M197807" s="54"/>
      <c r="N197807" s="54"/>
      <c r="O197807" s="54"/>
      <c r="P197807" s="53"/>
    </row>
    <row r="197808" spans="12:16" x14ac:dyDescent="0.25">
      <c r="L197808" s="56"/>
      <c r="M197808" s="54"/>
      <c r="N197808" s="54"/>
      <c r="O197808" s="54"/>
      <c r="P197808" s="53"/>
    </row>
    <row r="197809" spans="12:16" x14ac:dyDescent="0.25">
      <c r="L197809" s="56"/>
      <c r="M197809" s="54"/>
      <c r="N197809" s="54"/>
      <c r="O197809" s="54"/>
      <c r="P197809" s="53"/>
    </row>
    <row r="197810" spans="12:16" x14ac:dyDescent="0.25">
      <c r="L197810" s="56"/>
      <c r="M197810" s="54"/>
      <c r="N197810" s="54"/>
      <c r="O197810" s="54"/>
      <c r="P197810" s="53"/>
    </row>
    <row r="197811" spans="12:16" x14ac:dyDescent="0.25">
      <c r="L197811" s="56"/>
      <c r="M197811" s="54"/>
      <c r="N197811" s="54"/>
      <c r="O197811" s="54"/>
      <c r="P197811" s="53"/>
    </row>
    <row r="197812" spans="12:16" x14ac:dyDescent="0.25">
      <c r="L197812" s="56"/>
      <c r="M197812" s="54"/>
      <c r="N197812" s="54"/>
      <c r="O197812" s="54"/>
      <c r="P197812" s="53"/>
    </row>
    <row r="197813" spans="12:16" x14ac:dyDescent="0.25">
      <c r="L197813" s="56"/>
      <c r="M197813" s="54"/>
      <c r="N197813" s="54"/>
      <c r="O197813" s="54"/>
      <c r="P197813" s="53"/>
    </row>
    <row r="197814" spans="12:16" x14ac:dyDescent="0.25">
      <c r="L197814" s="56"/>
      <c r="M197814" s="54"/>
      <c r="N197814" s="54"/>
      <c r="O197814" s="54"/>
      <c r="P197814" s="53"/>
    </row>
    <row r="197815" spans="12:16" x14ac:dyDescent="0.25">
      <c r="L197815" s="56"/>
      <c r="M197815" s="54"/>
      <c r="N197815" s="54"/>
      <c r="O197815" s="54"/>
      <c r="P197815" s="53"/>
    </row>
    <row r="197816" spans="12:16" x14ac:dyDescent="0.25">
      <c r="L197816" s="56"/>
      <c r="M197816" s="54"/>
      <c r="N197816" s="54"/>
      <c r="O197816" s="54"/>
      <c r="P197816" s="53"/>
    </row>
    <row r="197817" spans="12:16" x14ac:dyDescent="0.25">
      <c r="L197817" s="56"/>
      <c r="M197817" s="54"/>
      <c r="N197817" s="54"/>
      <c r="O197817" s="54"/>
      <c r="P197817" s="53"/>
    </row>
    <row r="197818" spans="12:16" x14ac:dyDescent="0.25">
      <c r="L197818" s="56"/>
      <c r="M197818" s="54"/>
      <c r="N197818" s="54"/>
      <c r="O197818" s="54"/>
      <c r="P197818" s="53"/>
    </row>
    <row r="197819" spans="12:16" x14ac:dyDescent="0.25">
      <c r="L197819" s="56"/>
      <c r="M197819" s="54"/>
      <c r="N197819" s="54"/>
      <c r="O197819" s="54"/>
      <c r="P197819" s="53"/>
    </row>
    <row r="197820" spans="12:16" x14ac:dyDescent="0.25">
      <c r="L197820" s="56"/>
      <c r="M197820" s="54"/>
      <c r="N197820" s="54"/>
      <c r="O197820" s="54"/>
      <c r="P197820" s="53"/>
    </row>
    <row r="197821" spans="12:16" x14ac:dyDescent="0.25">
      <c r="L197821" s="56"/>
      <c r="M197821" s="54"/>
      <c r="N197821" s="54"/>
      <c r="O197821" s="54"/>
      <c r="P197821" s="53"/>
    </row>
    <row r="197822" spans="12:16" x14ac:dyDescent="0.25">
      <c r="L197822" s="56"/>
      <c r="M197822" s="54"/>
      <c r="N197822" s="54"/>
      <c r="O197822" s="54"/>
      <c r="P197822" s="53"/>
    </row>
    <row r="197823" spans="12:16" x14ac:dyDescent="0.25">
      <c r="L197823" s="56"/>
      <c r="M197823" s="54"/>
      <c r="N197823" s="54"/>
      <c r="O197823" s="54"/>
      <c r="P197823" s="53"/>
    </row>
    <row r="197824" spans="12:16" x14ac:dyDescent="0.25">
      <c r="L197824" s="56"/>
      <c r="M197824" s="54"/>
      <c r="N197824" s="54"/>
      <c r="O197824" s="54"/>
      <c r="P197824" s="53"/>
    </row>
    <row r="197825" spans="12:16" x14ac:dyDescent="0.25">
      <c r="L197825" s="56"/>
      <c r="M197825" s="54"/>
      <c r="N197825" s="54"/>
      <c r="O197825" s="54"/>
      <c r="P197825" s="53"/>
    </row>
    <row r="197826" spans="12:16" x14ac:dyDescent="0.25">
      <c r="L197826" s="56"/>
      <c r="M197826" s="54"/>
      <c r="N197826" s="54"/>
      <c r="O197826" s="54"/>
      <c r="P197826" s="53"/>
    </row>
    <row r="197827" spans="12:16" x14ac:dyDescent="0.25">
      <c r="L197827" s="56"/>
      <c r="M197827" s="54"/>
      <c r="N197827" s="54"/>
      <c r="O197827" s="54"/>
      <c r="P197827" s="53"/>
    </row>
    <row r="197828" spans="12:16" x14ac:dyDescent="0.25">
      <c r="L197828" s="56"/>
      <c r="M197828" s="54"/>
      <c r="N197828" s="54"/>
      <c r="O197828" s="54"/>
      <c r="P197828" s="53"/>
    </row>
    <row r="197829" spans="12:16" x14ac:dyDescent="0.25">
      <c r="L197829" s="56"/>
      <c r="M197829" s="54"/>
      <c r="N197829" s="54"/>
      <c r="O197829" s="54"/>
      <c r="P197829" s="53"/>
    </row>
    <row r="197830" spans="12:16" x14ac:dyDescent="0.25">
      <c r="L197830" s="56"/>
      <c r="M197830" s="54"/>
      <c r="N197830" s="54"/>
      <c r="O197830" s="54"/>
      <c r="P197830" s="53"/>
    </row>
    <row r="197831" spans="12:16" x14ac:dyDescent="0.25">
      <c r="L197831" s="56"/>
      <c r="M197831" s="54"/>
      <c r="N197831" s="54"/>
      <c r="O197831" s="54"/>
      <c r="P197831" s="53"/>
    </row>
    <row r="197832" spans="12:16" x14ac:dyDescent="0.25">
      <c r="L197832" s="56"/>
      <c r="M197832" s="54"/>
      <c r="N197832" s="54"/>
      <c r="O197832" s="54"/>
      <c r="P197832" s="53"/>
    </row>
    <row r="197833" spans="12:16" x14ac:dyDescent="0.25">
      <c r="L197833" s="56"/>
      <c r="M197833" s="54"/>
      <c r="N197833" s="54"/>
      <c r="O197833" s="54"/>
      <c r="P197833" s="53"/>
    </row>
    <row r="197834" spans="12:16" x14ac:dyDescent="0.25">
      <c r="L197834" s="56"/>
      <c r="M197834" s="54"/>
      <c r="N197834" s="54"/>
      <c r="O197834" s="54"/>
      <c r="P197834" s="53"/>
    </row>
    <row r="197835" spans="12:16" x14ac:dyDescent="0.25">
      <c r="L197835" s="56"/>
      <c r="M197835" s="54"/>
      <c r="N197835" s="54"/>
      <c r="O197835" s="54"/>
      <c r="P197835" s="53"/>
    </row>
    <row r="197836" spans="12:16" x14ac:dyDescent="0.25">
      <c r="L197836" s="56"/>
      <c r="M197836" s="54"/>
      <c r="N197836" s="54"/>
      <c r="O197836" s="54"/>
      <c r="P197836" s="53"/>
    </row>
    <row r="197837" spans="12:16" x14ac:dyDescent="0.25">
      <c r="L197837" s="56"/>
      <c r="M197837" s="54"/>
      <c r="N197837" s="54"/>
      <c r="O197837" s="54"/>
      <c r="P197837" s="53"/>
    </row>
    <row r="197838" spans="12:16" x14ac:dyDescent="0.25">
      <c r="L197838" s="56"/>
      <c r="M197838" s="54"/>
      <c r="N197838" s="54"/>
      <c r="O197838" s="54"/>
      <c r="P197838" s="53"/>
    </row>
    <row r="197839" spans="12:16" x14ac:dyDescent="0.25">
      <c r="L197839" s="56"/>
      <c r="M197839" s="54"/>
      <c r="N197839" s="54"/>
      <c r="O197839" s="54"/>
      <c r="P197839" s="53"/>
    </row>
    <row r="197840" spans="12:16" x14ac:dyDescent="0.25">
      <c r="L197840" s="56"/>
      <c r="M197840" s="54"/>
      <c r="N197840" s="54"/>
      <c r="O197840" s="54"/>
      <c r="P197840" s="53"/>
    </row>
    <row r="197841" spans="12:16" x14ac:dyDescent="0.25">
      <c r="L197841" s="56"/>
      <c r="M197841" s="54"/>
      <c r="N197841" s="54"/>
      <c r="O197841" s="54"/>
      <c r="P197841" s="53"/>
    </row>
    <row r="197842" spans="12:16" x14ac:dyDescent="0.25">
      <c r="L197842" s="56"/>
      <c r="M197842" s="54"/>
      <c r="N197842" s="54"/>
      <c r="O197842" s="54"/>
      <c r="P197842" s="53"/>
    </row>
    <row r="197843" spans="12:16" x14ac:dyDescent="0.25">
      <c r="L197843" s="56"/>
      <c r="M197843" s="54"/>
      <c r="N197843" s="54"/>
      <c r="O197843" s="54"/>
      <c r="P197843" s="53"/>
    </row>
    <row r="197844" spans="12:16" x14ac:dyDescent="0.25">
      <c r="L197844" s="56"/>
      <c r="M197844" s="54"/>
      <c r="N197844" s="54"/>
      <c r="O197844" s="54"/>
      <c r="P197844" s="53"/>
    </row>
    <row r="197845" spans="12:16" x14ac:dyDescent="0.25">
      <c r="L197845" s="56"/>
      <c r="M197845" s="54"/>
      <c r="N197845" s="54"/>
      <c r="O197845" s="54"/>
      <c r="P197845" s="53"/>
    </row>
    <row r="197846" spans="12:16" x14ac:dyDescent="0.25">
      <c r="L197846" s="56"/>
      <c r="M197846" s="54"/>
      <c r="N197846" s="54"/>
      <c r="O197846" s="54"/>
      <c r="P197846" s="53"/>
    </row>
    <row r="197847" spans="12:16" x14ac:dyDescent="0.25">
      <c r="L197847" s="56"/>
      <c r="M197847" s="54"/>
      <c r="N197847" s="54"/>
      <c r="O197847" s="54"/>
      <c r="P197847" s="53"/>
    </row>
    <row r="197848" spans="12:16" x14ac:dyDescent="0.25">
      <c r="L197848" s="56"/>
      <c r="M197848" s="54"/>
      <c r="N197848" s="54"/>
      <c r="O197848" s="54"/>
      <c r="P197848" s="53"/>
    </row>
    <row r="197849" spans="12:16" x14ac:dyDescent="0.25">
      <c r="L197849" s="56"/>
      <c r="M197849" s="54"/>
      <c r="N197849" s="54"/>
      <c r="O197849" s="54"/>
      <c r="P197849" s="53"/>
    </row>
    <row r="197850" spans="12:16" x14ac:dyDescent="0.25">
      <c r="L197850" s="56"/>
      <c r="M197850" s="54"/>
      <c r="N197850" s="54"/>
      <c r="O197850" s="54"/>
      <c r="P197850" s="53"/>
    </row>
    <row r="197851" spans="12:16" x14ac:dyDescent="0.25">
      <c r="L197851" s="56"/>
      <c r="M197851" s="54"/>
      <c r="N197851" s="54"/>
      <c r="O197851" s="54"/>
      <c r="P197851" s="53"/>
    </row>
    <row r="197852" spans="12:16" x14ac:dyDescent="0.25">
      <c r="L197852" s="56"/>
      <c r="M197852" s="54"/>
      <c r="N197852" s="54"/>
      <c r="O197852" s="54"/>
      <c r="P197852" s="53"/>
    </row>
    <row r="197853" spans="12:16" x14ac:dyDescent="0.25">
      <c r="L197853" s="56"/>
      <c r="M197853" s="54"/>
      <c r="N197853" s="54"/>
      <c r="O197853" s="54"/>
      <c r="P197853" s="53"/>
    </row>
    <row r="197854" spans="12:16" x14ac:dyDescent="0.25">
      <c r="L197854" s="56"/>
      <c r="M197854" s="54"/>
      <c r="N197854" s="54"/>
      <c r="O197854" s="54"/>
      <c r="P197854" s="53"/>
    </row>
    <row r="197855" spans="12:16" x14ac:dyDescent="0.25">
      <c r="L197855" s="56"/>
      <c r="M197855" s="54"/>
      <c r="N197855" s="54"/>
      <c r="O197855" s="54"/>
      <c r="P197855" s="53"/>
    </row>
    <row r="197856" spans="12:16" x14ac:dyDescent="0.25">
      <c r="L197856" s="56"/>
      <c r="M197856" s="54"/>
      <c r="N197856" s="54"/>
      <c r="O197856" s="54"/>
      <c r="P197856" s="53"/>
    </row>
    <row r="197857" spans="12:16" x14ac:dyDescent="0.25">
      <c r="L197857" s="56"/>
      <c r="M197857" s="54"/>
      <c r="N197857" s="54"/>
      <c r="O197857" s="54"/>
      <c r="P197857" s="53"/>
    </row>
    <row r="197858" spans="12:16" x14ac:dyDescent="0.25">
      <c r="L197858" s="56"/>
      <c r="M197858" s="54"/>
      <c r="N197858" s="54"/>
      <c r="O197858" s="54"/>
      <c r="P197858" s="53"/>
    </row>
    <row r="197859" spans="12:16" x14ac:dyDescent="0.25">
      <c r="L197859" s="56"/>
      <c r="M197859" s="54"/>
      <c r="N197859" s="54"/>
      <c r="O197859" s="54"/>
      <c r="P197859" s="53"/>
    </row>
    <row r="197860" spans="12:16" x14ac:dyDescent="0.25">
      <c r="L197860" s="56"/>
      <c r="M197860" s="54"/>
      <c r="N197860" s="54"/>
      <c r="O197860" s="54"/>
      <c r="P197860" s="53"/>
    </row>
    <row r="197861" spans="12:16" x14ac:dyDescent="0.25">
      <c r="L197861" s="56"/>
      <c r="M197861" s="54"/>
      <c r="N197861" s="54"/>
      <c r="O197861" s="54"/>
      <c r="P197861" s="53"/>
    </row>
    <row r="197862" spans="12:16" x14ac:dyDescent="0.25">
      <c r="L197862" s="56"/>
      <c r="M197862" s="54"/>
      <c r="N197862" s="54"/>
      <c r="O197862" s="54"/>
      <c r="P197862" s="53"/>
    </row>
    <row r="197863" spans="12:16" x14ac:dyDescent="0.25">
      <c r="L197863" s="56"/>
      <c r="M197863" s="54"/>
      <c r="N197863" s="54"/>
      <c r="O197863" s="54"/>
      <c r="P197863" s="53"/>
    </row>
    <row r="197864" spans="12:16" x14ac:dyDescent="0.25">
      <c r="L197864" s="56"/>
      <c r="M197864" s="54"/>
      <c r="N197864" s="54"/>
      <c r="O197864" s="54"/>
      <c r="P197864" s="53"/>
    </row>
    <row r="197865" spans="12:16" x14ac:dyDescent="0.25">
      <c r="L197865" s="56"/>
      <c r="M197865" s="54"/>
      <c r="N197865" s="54"/>
      <c r="O197865" s="54"/>
      <c r="P197865" s="53"/>
    </row>
    <row r="197866" spans="12:16" x14ac:dyDescent="0.25">
      <c r="L197866" s="56"/>
      <c r="M197866" s="54"/>
      <c r="N197866" s="54"/>
      <c r="O197866" s="54"/>
      <c r="P197866" s="53"/>
    </row>
    <row r="197867" spans="12:16" x14ac:dyDescent="0.25">
      <c r="L197867" s="56"/>
      <c r="M197867" s="54"/>
      <c r="N197867" s="54"/>
      <c r="O197867" s="54"/>
      <c r="P197867" s="53"/>
    </row>
    <row r="197868" spans="12:16" x14ac:dyDescent="0.25">
      <c r="L197868" s="56"/>
      <c r="M197868" s="54"/>
      <c r="N197868" s="54"/>
      <c r="O197868" s="54"/>
      <c r="P197868" s="53"/>
    </row>
    <row r="197869" spans="12:16" x14ac:dyDescent="0.25">
      <c r="L197869" s="56"/>
      <c r="M197869" s="54"/>
      <c r="N197869" s="54"/>
      <c r="O197869" s="54"/>
      <c r="P197869" s="53"/>
    </row>
    <row r="197870" spans="12:16" x14ac:dyDescent="0.25">
      <c r="L197870" s="56"/>
      <c r="M197870" s="54"/>
      <c r="N197870" s="54"/>
      <c r="O197870" s="54"/>
      <c r="P197870" s="53"/>
    </row>
    <row r="197871" spans="12:16" x14ac:dyDescent="0.25">
      <c r="L197871" s="56"/>
      <c r="M197871" s="54"/>
      <c r="N197871" s="54"/>
      <c r="O197871" s="54"/>
      <c r="P197871" s="53"/>
    </row>
    <row r="197872" spans="12:16" x14ac:dyDescent="0.25">
      <c r="L197872" s="56"/>
      <c r="M197872" s="54"/>
      <c r="N197872" s="54"/>
      <c r="O197872" s="54"/>
      <c r="P197872" s="53"/>
    </row>
    <row r="197873" spans="12:16" x14ac:dyDescent="0.25">
      <c r="L197873" s="56"/>
      <c r="M197873" s="54"/>
      <c r="N197873" s="54"/>
      <c r="O197873" s="54"/>
      <c r="P197873" s="53"/>
    </row>
    <row r="197874" spans="12:16" x14ac:dyDescent="0.25">
      <c r="L197874" s="56"/>
      <c r="M197874" s="54"/>
      <c r="N197874" s="54"/>
      <c r="O197874" s="54"/>
      <c r="P197874" s="53"/>
    </row>
    <row r="197875" spans="12:16" x14ac:dyDescent="0.25">
      <c r="L197875" s="56"/>
      <c r="M197875" s="54"/>
      <c r="N197875" s="54"/>
      <c r="O197875" s="54"/>
      <c r="P197875" s="53"/>
    </row>
    <row r="197876" spans="12:16" x14ac:dyDescent="0.25">
      <c r="L197876" s="56"/>
      <c r="M197876" s="54"/>
      <c r="N197876" s="54"/>
      <c r="O197876" s="54"/>
      <c r="P197876" s="53"/>
    </row>
    <row r="197877" spans="12:16" x14ac:dyDescent="0.25">
      <c r="L197877" s="56"/>
      <c r="M197877" s="54"/>
      <c r="N197877" s="54"/>
      <c r="O197877" s="54"/>
      <c r="P197877" s="53"/>
    </row>
    <row r="197878" spans="12:16" x14ac:dyDescent="0.25">
      <c r="L197878" s="56"/>
      <c r="M197878" s="54"/>
      <c r="N197878" s="54"/>
      <c r="O197878" s="54"/>
      <c r="P197878" s="53"/>
    </row>
    <row r="197879" spans="12:16" x14ac:dyDescent="0.25">
      <c r="L197879" s="56"/>
      <c r="M197879" s="54"/>
      <c r="N197879" s="54"/>
      <c r="O197879" s="54"/>
      <c r="P197879" s="53"/>
    </row>
    <row r="197880" spans="12:16" x14ac:dyDescent="0.25">
      <c r="L197880" s="56"/>
      <c r="M197880" s="54"/>
      <c r="N197880" s="54"/>
      <c r="O197880" s="54"/>
      <c r="P197880" s="53"/>
    </row>
    <row r="197881" spans="12:16" x14ac:dyDescent="0.25">
      <c r="L197881" s="56"/>
      <c r="M197881" s="54"/>
      <c r="N197881" s="54"/>
      <c r="O197881" s="54"/>
      <c r="P197881" s="53"/>
    </row>
    <row r="197882" spans="12:16" x14ac:dyDescent="0.25">
      <c r="L197882" s="56"/>
      <c r="M197882" s="54"/>
      <c r="N197882" s="54"/>
      <c r="O197882" s="54"/>
      <c r="P197882" s="53"/>
    </row>
    <row r="197883" spans="12:16" x14ac:dyDescent="0.25">
      <c r="L197883" s="56"/>
      <c r="M197883" s="54"/>
      <c r="N197883" s="54"/>
      <c r="O197883" s="54"/>
      <c r="P197883" s="53"/>
    </row>
    <row r="197884" spans="12:16" x14ac:dyDescent="0.25">
      <c r="L197884" s="56"/>
      <c r="M197884" s="54"/>
      <c r="N197884" s="54"/>
      <c r="O197884" s="54"/>
      <c r="P197884" s="53"/>
    </row>
    <row r="197885" spans="12:16" x14ac:dyDescent="0.25">
      <c r="L197885" s="56"/>
      <c r="M197885" s="54"/>
      <c r="N197885" s="54"/>
      <c r="O197885" s="54"/>
      <c r="P197885" s="53"/>
    </row>
    <row r="197886" spans="12:16" x14ac:dyDescent="0.25">
      <c r="L197886" s="56"/>
      <c r="M197886" s="54"/>
      <c r="N197886" s="54"/>
      <c r="O197886" s="54"/>
      <c r="P197886" s="53"/>
    </row>
    <row r="197887" spans="12:16" x14ac:dyDescent="0.25">
      <c r="L197887" s="56"/>
      <c r="M197887" s="54"/>
      <c r="N197887" s="54"/>
      <c r="O197887" s="54"/>
      <c r="P197887" s="53"/>
    </row>
    <row r="197888" spans="12:16" x14ac:dyDescent="0.25">
      <c r="L197888" s="56"/>
      <c r="M197888" s="54"/>
      <c r="N197888" s="54"/>
      <c r="O197888" s="54"/>
      <c r="P197888" s="53"/>
    </row>
    <row r="197889" spans="12:16" x14ac:dyDescent="0.25">
      <c r="L197889" s="56"/>
      <c r="M197889" s="54"/>
      <c r="N197889" s="54"/>
      <c r="O197889" s="54"/>
      <c r="P197889" s="53"/>
    </row>
    <row r="197890" spans="12:16" x14ac:dyDescent="0.25">
      <c r="L197890" s="56"/>
      <c r="M197890" s="54"/>
      <c r="N197890" s="54"/>
      <c r="O197890" s="54"/>
      <c r="P197890" s="53"/>
    </row>
    <row r="197891" spans="12:16" x14ac:dyDescent="0.25">
      <c r="L197891" s="56"/>
      <c r="M197891" s="54"/>
      <c r="N197891" s="54"/>
      <c r="O197891" s="54"/>
      <c r="P197891" s="53"/>
    </row>
    <row r="197892" spans="12:16" x14ac:dyDescent="0.25">
      <c r="L197892" s="56"/>
      <c r="M197892" s="54"/>
      <c r="N197892" s="54"/>
      <c r="O197892" s="54"/>
      <c r="P197892" s="53"/>
    </row>
    <row r="197893" spans="12:16" x14ac:dyDescent="0.25">
      <c r="L197893" s="56"/>
      <c r="M197893" s="54"/>
      <c r="N197893" s="54"/>
      <c r="O197893" s="54"/>
      <c r="P197893" s="53"/>
    </row>
    <row r="197894" spans="12:16" x14ac:dyDescent="0.25">
      <c r="L197894" s="56"/>
      <c r="M197894" s="54"/>
      <c r="N197894" s="54"/>
      <c r="O197894" s="54"/>
      <c r="P197894" s="53"/>
    </row>
    <row r="197895" spans="12:16" x14ac:dyDescent="0.25">
      <c r="L197895" s="56"/>
      <c r="M197895" s="54"/>
      <c r="N197895" s="54"/>
      <c r="O197895" s="54"/>
      <c r="P197895" s="53"/>
    </row>
    <row r="197896" spans="12:16" x14ac:dyDescent="0.25">
      <c r="L197896" s="56"/>
      <c r="M197896" s="54"/>
      <c r="N197896" s="54"/>
      <c r="O197896" s="54"/>
      <c r="P197896" s="53"/>
    </row>
    <row r="197897" spans="12:16" x14ac:dyDescent="0.25">
      <c r="L197897" s="56"/>
      <c r="M197897" s="54"/>
      <c r="N197897" s="54"/>
      <c r="O197897" s="54"/>
      <c r="P197897" s="53"/>
    </row>
    <row r="197898" spans="12:16" x14ac:dyDescent="0.25">
      <c r="L197898" s="56"/>
      <c r="M197898" s="54"/>
      <c r="N197898" s="54"/>
      <c r="O197898" s="54"/>
      <c r="P197898" s="53"/>
    </row>
    <row r="197899" spans="12:16" x14ac:dyDescent="0.25">
      <c r="L197899" s="56"/>
      <c r="M197899" s="54"/>
      <c r="N197899" s="54"/>
      <c r="O197899" s="54"/>
      <c r="P197899" s="53"/>
    </row>
    <row r="197900" spans="12:16" x14ac:dyDescent="0.25">
      <c r="L197900" s="56"/>
      <c r="M197900" s="54"/>
      <c r="N197900" s="54"/>
      <c r="O197900" s="54"/>
      <c r="P197900" s="53"/>
    </row>
    <row r="197901" spans="12:16" x14ac:dyDescent="0.25">
      <c r="L197901" s="56"/>
      <c r="M197901" s="54"/>
      <c r="N197901" s="54"/>
      <c r="O197901" s="54"/>
      <c r="P197901" s="53"/>
    </row>
    <row r="197902" spans="12:16" x14ac:dyDescent="0.25">
      <c r="L197902" s="56"/>
      <c r="M197902" s="54"/>
      <c r="N197902" s="54"/>
      <c r="O197902" s="54"/>
      <c r="P197902" s="53"/>
    </row>
    <row r="197903" spans="12:16" x14ac:dyDescent="0.25">
      <c r="L197903" s="56"/>
      <c r="M197903" s="54"/>
      <c r="N197903" s="54"/>
      <c r="O197903" s="54"/>
      <c r="P197903" s="53"/>
    </row>
    <row r="197904" spans="12:16" x14ac:dyDescent="0.25">
      <c r="L197904" s="56"/>
      <c r="M197904" s="54"/>
      <c r="N197904" s="54"/>
      <c r="O197904" s="54"/>
      <c r="P197904" s="53"/>
    </row>
    <row r="197905" spans="12:16" x14ac:dyDescent="0.25">
      <c r="L197905" s="56"/>
      <c r="M197905" s="54"/>
      <c r="N197905" s="54"/>
      <c r="O197905" s="54"/>
      <c r="P197905" s="53"/>
    </row>
    <row r="197906" spans="12:16" x14ac:dyDescent="0.25">
      <c r="L197906" s="56"/>
      <c r="M197906" s="54"/>
      <c r="N197906" s="54"/>
      <c r="O197906" s="54"/>
      <c r="P197906" s="53"/>
    </row>
    <row r="197907" spans="12:16" x14ac:dyDescent="0.25">
      <c r="L197907" s="56"/>
      <c r="M197907" s="54"/>
      <c r="N197907" s="54"/>
      <c r="O197907" s="54"/>
      <c r="P197907" s="53"/>
    </row>
    <row r="197908" spans="12:16" x14ac:dyDescent="0.25">
      <c r="L197908" s="56"/>
      <c r="M197908" s="54"/>
      <c r="N197908" s="54"/>
      <c r="O197908" s="54"/>
      <c r="P197908" s="53"/>
    </row>
    <row r="197909" spans="12:16" x14ac:dyDescent="0.25">
      <c r="L197909" s="56"/>
      <c r="M197909" s="54"/>
      <c r="N197909" s="54"/>
      <c r="O197909" s="54"/>
      <c r="P197909" s="53"/>
    </row>
    <row r="197910" spans="12:16" x14ac:dyDescent="0.25">
      <c r="L197910" s="56"/>
      <c r="M197910" s="54"/>
      <c r="N197910" s="54"/>
      <c r="O197910" s="54"/>
      <c r="P197910" s="53"/>
    </row>
    <row r="197911" spans="12:16" x14ac:dyDescent="0.25">
      <c r="L197911" s="56"/>
      <c r="M197911" s="54"/>
      <c r="N197911" s="54"/>
      <c r="O197911" s="54"/>
      <c r="P197911" s="53"/>
    </row>
    <row r="197912" spans="12:16" x14ac:dyDescent="0.25">
      <c r="L197912" s="56"/>
      <c r="M197912" s="54"/>
      <c r="N197912" s="54"/>
      <c r="O197912" s="54"/>
      <c r="P197912" s="53"/>
    </row>
    <row r="197913" spans="12:16" x14ac:dyDescent="0.25">
      <c r="L197913" s="56"/>
      <c r="M197913" s="54"/>
      <c r="N197913" s="54"/>
      <c r="O197913" s="54"/>
      <c r="P197913" s="53"/>
    </row>
    <row r="197914" spans="12:16" x14ac:dyDescent="0.25">
      <c r="L197914" s="56"/>
      <c r="M197914" s="54"/>
      <c r="N197914" s="54"/>
      <c r="O197914" s="54"/>
      <c r="P197914" s="53"/>
    </row>
    <row r="197915" spans="12:16" x14ac:dyDescent="0.25">
      <c r="L197915" s="56"/>
      <c r="M197915" s="54"/>
      <c r="N197915" s="54"/>
      <c r="O197915" s="54"/>
      <c r="P197915" s="53"/>
    </row>
    <row r="197916" spans="12:16" x14ac:dyDescent="0.25">
      <c r="L197916" s="56"/>
      <c r="M197916" s="54"/>
      <c r="N197916" s="54"/>
      <c r="O197916" s="54"/>
      <c r="P197916" s="53"/>
    </row>
    <row r="197917" spans="12:16" x14ac:dyDescent="0.25">
      <c r="L197917" s="56"/>
      <c r="M197917" s="54"/>
      <c r="N197917" s="54"/>
      <c r="O197917" s="54"/>
      <c r="P197917" s="53"/>
    </row>
    <row r="197918" spans="12:16" x14ac:dyDescent="0.25">
      <c r="L197918" s="56"/>
      <c r="M197918" s="54"/>
      <c r="N197918" s="54"/>
      <c r="O197918" s="54"/>
      <c r="P197918" s="53"/>
    </row>
    <row r="197919" spans="12:16" x14ac:dyDescent="0.25">
      <c r="L197919" s="56"/>
      <c r="M197919" s="54"/>
      <c r="N197919" s="54"/>
      <c r="O197919" s="54"/>
      <c r="P197919" s="53"/>
    </row>
    <row r="197920" spans="12:16" x14ac:dyDescent="0.25">
      <c r="L197920" s="56"/>
      <c r="M197920" s="54"/>
      <c r="N197920" s="54"/>
      <c r="O197920" s="54"/>
      <c r="P197920" s="53"/>
    </row>
    <row r="197921" spans="12:16" x14ac:dyDescent="0.25">
      <c r="L197921" s="56"/>
      <c r="M197921" s="54"/>
      <c r="N197921" s="54"/>
      <c r="O197921" s="54"/>
      <c r="P197921" s="53"/>
    </row>
    <row r="197922" spans="12:16" x14ac:dyDescent="0.25">
      <c r="L197922" s="56"/>
      <c r="M197922" s="54"/>
      <c r="N197922" s="54"/>
      <c r="O197922" s="54"/>
      <c r="P197922" s="53"/>
    </row>
    <row r="197923" spans="12:16" x14ac:dyDescent="0.25">
      <c r="L197923" s="56"/>
      <c r="M197923" s="54"/>
      <c r="N197923" s="54"/>
      <c r="O197923" s="54"/>
      <c r="P197923" s="53"/>
    </row>
    <row r="197924" spans="12:16" x14ac:dyDescent="0.25">
      <c r="L197924" s="56"/>
      <c r="M197924" s="54"/>
      <c r="N197924" s="54"/>
      <c r="O197924" s="54"/>
      <c r="P197924" s="53"/>
    </row>
    <row r="197925" spans="12:16" x14ac:dyDescent="0.25">
      <c r="L197925" s="56"/>
      <c r="M197925" s="54"/>
      <c r="N197925" s="54"/>
      <c r="O197925" s="54"/>
      <c r="P197925" s="53"/>
    </row>
    <row r="197926" spans="12:16" x14ac:dyDescent="0.25">
      <c r="L197926" s="56"/>
      <c r="M197926" s="54"/>
      <c r="N197926" s="54"/>
      <c r="O197926" s="54"/>
      <c r="P197926" s="53"/>
    </row>
    <row r="197927" spans="12:16" x14ac:dyDescent="0.25">
      <c r="L197927" s="56"/>
      <c r="M197927" s="54"/>
      <c r="N197927" s="54"/>
      <c r="O197927" s="54"/>
      <c r="P197927" s="53"/>
    </row>
    <row r="197928" spans="12:16" x14ac:dyDescent="0.25">
      <c r="L197928" s="56"/>
      <c r="M197928" s="54"/>
      <c r="N197928" s="54"/>
      <c r="O197928" s="54"/>
      <c r="P197928" s="53"/>
    </row>
    <row r="197929" spans="12:16" x14ac:dyDescent="0.25">
      <c r="L197929" s="56"/>
      <c r="M197929" s="54"/>
      <c r="N197929" s="54"/>
      <c r="O197929" s="54"/>
      <c r="P197929" s="53"/>
    </row>
    <row r="197930" spans="12:16" x14ac:dyDescent="0.25">
      <c r="L197930" s="56"/>
      <c r="M197930" s="54"/>
      <c r="N197930" s="54"/>
      <c r="O197930" s="54"/>
      <c r="P197930" s="53"/>
    </row>
    <row r="197931" spans="12:16" x14ac:dyDescent="0.25">
      <c r="L197931" s="56"/>
      <c r="M197931" s="54"/>
      <c r="N197931" s="54"/>
      <c r="O197931" s="54"/>
      <c r="P197931" s="53"/>
    </row>
    <row r="197932" spans="12:16" x14ac:dyDescent="0.25">
      <c r="L197932" s="56"/>
      <c r="M197932" s="54"/>
      <c r="N197932" s="54"/>
      <c r="O197932" s="54"/>
      <c r="P197932" s="53"/>
    </row>
    <row r="197933" spans="12:16" x14ac:dyDescent="0.25">
      <c r="L197933" s="56"/>
      <c r="M197933" s="54"/>
      <c r="N197933" s="54"/>
      <c r="O197933" s="54"/>
      <c r="P197933" s="53"/>
    </row>
    <row r="197934" spans="12:16" x14ac:dyDescent="0.25">
      <c r="L197934" s="56"/>
      <c r="M197934" s="54"/>
      <c r="N197934" s="54"/>
      <c r="O197934" s="54"/>
      <c r="P197934" s="53"/>
    </row>
    <row r="197935" spans="12:16" x14ac:dyDescent="0.25">
      <c r="L197935" s="56"/>
      <c r="M197935" s="54"/>
      <c r="N197935" s="54"/>
      <c r="O197935" s="54"/>
      <c r="P197935" s="53"/>
    </row>
    <row r="197936" spans="12:16" x14ac:dyDescent="0.25">
      <c r="L197936" s="56"/>
      <c r="M197936" s="54"/>
      <c r="N197936" s="54"/>
      <c r="O197936" s="54"/>
      <c r="P197936" s="53"/>
    </row>
    <row r="197937" spans="12:16" x14ac:dyDescent="0.25">
      <c r="L197937" s="56"/>
      <c r="M197937" s="54"/>
      <c r="N197937" s="54"/>
      <c r="O197937" s="54"/>
      <c r="P197937" s="53"/>
    </row>
    <row r="197938" spans="12:16" x14ac:dyDescent="0.25">
      <c r="L197938" s="56"/>
      <c r="M197938" s="54"/>
      <c r="N197938" s="54"/>
      <c r="O197938" s="54"/>
      <c r="P197938" s="53"/>
    </row>
    <row r="197939" spans="12:16" x14ac:dyDescent="0.25">
      <c r="L197939" s="56"/>
      <c r="M197939" s="54"/>
      <c r="N197939" s="54"/>
      <c r="O197939" s="54"/>
      <c r="P197939" s="53"/>
    </row>
    <row r="197940" spans="12:16" x14ac:dyDescent="0.25">
      <c r="L197940" s="56"/>
      <c r="M197940" s="54"/>
      <c r="N197940" s="54"/>
      <c r="O197940" s="54"/>
      <c r="P197940" s="53"/>
    </row>
    <row r="197941" spans="12:16" x14ac:dyDescent="0.25">
      <c r="L197941" s="56"/>
      <c r="M197941" s="54"/>
      <c r="N197941" s="54"/>
      <c r="O197941" s="54"/>
      <c r="P197941" s="53"/>
    </row>
    <row r="197942" spans="12:16" x14ac:dyDescent="0.25">
      <c r="L197942" s="56"/>
      <c r="M197942" s="54"/>
      <c r="N197942" s="54"/>
      <c r="O197942" s="54"/>
      <c r="P197942" s="53"/>
    </row>
    <row r="197943" spans="12:16" x14ac:dyDescent="0.25">
      <c r="L197943" s="56"/>
      <c r="M197943" s="54"/>
      <c r="N197943" s="54"/>
      <c r="O197943" s="54"/>
      <c r="P197943" s="53"/>
    </row>
    <row r="197944" spans="12:16" x14ac:dyDescent="0.25">
      <c r="L197944" s="56"/>
      <c r="M197944" s="54"/>
      <c r="N197944" s="54"/>
      <c r="O197944" s="54"/>
      <c r="P197944" s="53"/>
    </row>
    <row r="197945" spans="12:16" x14ac:dyDescent="0.25">
      <c r="L197945" s="56"/>
      <c r="M197945" s="54"/>
      <c r="N197945" s="54"/>
      <c r="O197945" s="54"/>
      <c r="P197945" s="53"/>
    </row>
    <row r="197946" spans="12:16" x14ac:dyDescent="0.25">
      <c r="L197946" s="56"/>
      <c r="M197946" s="54"/>
      <c r="N197946" s="54"/>
      <c r="O197946" s="54"/>
      <c r="P197946" s="53"/>
    </row>
    <row r="197947" spans="12:16" x14ac:dyDescent="0.25">
      <c r="L197947" s="56"/>
      <c r="M197947" s="54"/>
      <c r="N197947" s="54"/>
      <c r="O197947" s="54"/>
      <c r="P197947" s="53"/>
    </row>
    <row r="197948" spans="12:16" x14ac:dyDescent="0.25">
      <c r="L197948" s="56"/>
      <c r="M197948" s="54"/>
      <c r="N197948" s="54"/>
      <c r="O197948" s="54"/>
      <c r="P197948" s="53"/>
    </row>
    <row r="197949" spans="12:16" x14ac:dyDescent="0.25">
      <c r="L197949" s="56"/>
      <c r="M197949" s="54"/>
      <c r="N197949" s="54"/>
      <c r="O197949" s="54"/>
      <c r="P197949" s="53"/>
    </row>
    <row r="197950" spans="12:16" x14ac:dyDescent="0.25">
      <c r="L197950" s="56"/>
      <c r="M197950" s="54"/>
      <c r="N197950" s="54"/>
      <c r="O197950" s="54"/>
      <c r="P197950" s="53"/>
    </row>
    <row r="197951" spans="12:16" x14ac:dyDescent="0.25">
      <c r="L197951" s="56"/>
      <c r="M197951" s="54"/>
      <c r="N197951" s="54"/>
      <c r="O197951" s="54"/>
      <c r="P197951" s="53"/>
    </row>
    <row r="197952" spans="12:16" x14ac:dyDescent="0.25">
      <c r="L197952" s="56"/>
      <c r="M197952" s="54"/>
      <c r="N197952" s="54"/>
      <c r="O197952" s="54"/>
      <c r="P197952" s="53"/>
    </row>
    <row r="197953" spans="12:16" x14ac:dyDescent="0.25">
      <c r="L197953" s="56"/>
      <c r="M197953" s="54"/>
      <c r="N197953" s="54"/>
      <c r="O197953" s="54"/>
      <c r="P197953" s="53"/>
    </row>
    <row r="197954" spans="12:16" x14ac:dyDescent="0.25">
      <c r="L197954" s="56"/>
      <c r="M197954" s="54"/>
      <c r="N197954" s="54"/>
      <c r="O197954" s="54"/>
      <c r="P197954" s="53"/>
    </row>
    <row r="197955" spans="12:16" x14ac:dyDescent="0.25">
      <c r="L197955" s="56"/>
      <c r="M197955" s="54"/>
      <c r="N197955" s="54"/>
      <c r="O197955" s="54"/>
      <c r="P197955" s="53"/>
    </row>
    <row r="197956" spans="12:16" x14ac:dyDescent="0.25">
      <c r="L197956" s="56"/>
      <c r="M197956" s="54"/>
      <c r="N197956" s="54"/>
      <c r="O197956" s="54"/>
      <c r="P197956" s="53"/>
    </row>
    <row r="197957" spans="12:16" x14ac:dyDescent="0.25">
      <c r="L197957" s="56"/>
      <c r="M197957" s="54"/>
      <c r="N197957" s="54"/>
      <c r="O197957" s="54"/>
      <c r="P197957" s="53"/>
    </row>
    <row r="197958" spans="12:16" x14ac:dyDescent="0.25">
      <c r="L197958" s="56"/>
      <c r="M197958" s="54"/>
      <c r="N197958" s="54"/>
      <c r="O197958" s="54"/>
      <c r="P197958" s="53"/>
    </row>
    <row r="197959" spans="12:16" x14ac:dyDescent="0.25">
      <c r="L197959" s="56"/>
      <c r="M197959" s="54"/>
      <c r="N197959" s="54"/>
      <c r="O197959" s="54"/>
      <c r="P197959" s="53"/>
    </row>
    <row r="197960" spans="12:16" x14ac:dyDescent="0.25">
      <c r="L197960" s="56"/>
      <c r="M197960" s="54"/>
      <c r="N197960" s="54"/>
      <c r="O197960" s="54"/>
      <c r="P197960" s="53"/>
    </row>
    <row r="197961" spans="12:16" x14ac:dyDescent="0.25">
      <c r="L197961" s="56"/>
      <c r="M197961" s="54"/>
      <c r="N197961" s="54"/>
      <c r="O197961" s="54"/>
      <c r="P197961" s="53"/>
    </row>
    <row r="197962" spans="12:16" x14ac:dyDescent="0.25">
      <c r="L197962" s="56"/>
      <c r="M197962" s="54"/>
      <c r="N197962" s="54"/>
      <c r="O197962" s="54"/>
      <c r="P197962" s="53"/>
    </row>
    <row r="197963" spans="12:16" x14ac:dyDescent="0.25">
      <c r="L197963" s="56"/>
      <c r="M197963" s="54"/>
      <c r="N197963" s="54"/>
      <c r="O197963" s="54"/>
      <c r="P197963" s="53"/>
    </row>
    <row r="197964" spans="12:16" x14ac:dyDescent="0.25">
      <c r="L197964" s="56"/>
      <c r="M197964" s="54"/>
      <c r="N197964" s="54"/>
      <c r="O197964" s="54"/>
      <c r="P197964" s="53"/>
    </row>
    <row r="197965" spans="12:16" x14ac:dyDescent="0.25">
      <c r="L197965" s="56"/>
      <c r="M197965" s="54"/>
      <c r="N197965" s="54"/>
      <c r="O197965" s="54"/>
      <c r="P197965" s="53"/>
    </row>
    <row r="197966" spans="12:16" x14ac:dyDescent="0.25">
      <c r="L197966" s="56"/>
      <c r="M197966" s="54"/>
      <c r="N197966" s="54"/>
      <c r="O197966" s="54"/>
      <c r="P197966" s="53"/>
    </row>
    <row r="197967" spans="12:16" x14ac:dyDescent="0.25">
      <c r="L197967" s="56"/>
      <c r="M197967" s="54"/>
      <c r="N197967" s="54"/>
      <c r="O197967" s="54"/>
      <c r="P197967" s="53"/>
    </row>
    <row r="197968" spans="12:16" x14ac:dyDescent="0.25">
      <c r="L197968" s="56"/>
      <c r="M197968" s="54"/>
      <c r="N197968" s="54"/>
      <c r="O197968" s="54"/>
      <c r="P197968" s="53"/>
    </row>
    <row r="197969" spans="12:16" x14ac:dyDescent="0.25">
      <c r="L197969" s="56"/>
      <c r="M197969" s="54"/>
      <c r="N197969" s="54"/>
      <c r="O197969" s="54"/>
      <c r="P197969" s="53"/>
    </row>
    <row r="197970" spans="12:16" x14ac:dyDescent="0.25">
      <c r="L197970" s="56"/>
      <c r="M197970" s="54"/>
      <c r="N197970" s="54"/>
      <c r="O197970" s="54"/>
      <c r="P197970" s="53"/>
    </row>
    <row r="197971" spans="12:16" x14ac:dyDescent="0.25">
      <c r="L197971" s="56"/>
      <c r="M197971" s="54"/>
      <c r="N197971" s="54"/>
      <c r="O197971" s="54"/>
      <c r="P197971" s="53"/>
    </row>
    <row r="197972" spans="12:16" x14ac:dyDescent="0.25">
      <c r="L197972" s="56"/>
      <c r="M197972" s="54"/>
      <c r="N197972" s="54"/>
      <c r="O197972" s="54"/>
      <c r="P197972" s="53"/>
    </row>
    <row r="197973" spans="12:16" x14ac:dyDescent="0.25">
      <c r="L197973" s="56"/>
      <c r="M197973" s="54"/>
      <c r="N197973" s="54"/>
      <c r="O197973" s="54"/>
      <c r="P197973" s="53"/>
    </row>
    <row r="197974" spans="12:16" x14ac:dyDescent="0.25">
      <c r="L197974" s="56"/>
      <c r="M197974" s="54"/>
      <c r="N197974" s="54"/>
      <c r="O197974" s="54"/>
      <c r="P197974" s="53"/>
    </row>
    <row r="197975" spans="12:16" x14ac:dyDescent="0.25">
      <c r="L197975" s="56"/>
      <c r="M197975" s="54"/>
      <c r="N197975" s="54"/>
      <c r="O197975" s="54"/>
      <c r="P197975" s="53"/>
    </row>
    <row r="197976" spans="12:16" x14ac:dyDescent="0.25">
      <c r="L197976" s="56"/>
      <c r="M197976" s="54"/>
      <c r="N197976" s="54"/>
      <c r="O197976" s="54"/>
      <c r="P197976" s="53"/>
    </row>
    <row r="197977" spans="12:16" x14ac:dyDescent="0.25">
      <c r="L197977" s="56"/>
      <c r="M197977" s="54"/>
      <c r="N197977" s="54"/>
      <c r="O197977" s="54"/>
      <c r="P197977" s="53"/>
    </row>
    <row r="197978" spans="12:16" x14ac:dyDescent="0.25">
      <c r="L197978" s="56"/>
      <c r="M197978" s="54"/>
      <c r="N197978" s="54"/>
      <c r="O197978" s="54"/>
      <c r="P197978" s="53"/>
    </row>
    <row r="197979" spans="12:16" x14ac:dyDescent="0.25">
      <c r="L197979" s="56"/>
      <c r="M197979" s="54"/>
      <c r="N197979" s="54"/>
      <c r="O197979" s="54"/>
      <c r="P197979" s="53"/>
    </row>
    <row r="197980" spans="12:16" x14ac:dyDescent="0.25">
      <c r="L197980" s="56"/>
      <c r="M197980" s="54"/>
      <c r="N197980" s="54"/>
      <c r="O197980" s="54"/>
      <c r="P197980" s="53"/>
    </row>
    <row r="197981" spans="12:16" x14ac:dyDescent="0.25">
      <c r="L197981" s="56"/>
      <c r="M197981" s="54"/>
      <c r="N197981" s="54"/>
      <c r="O197981" s="54"/>
      <c r="P197981" s="53"/>
    </row>
    <row r="197982" spans="12:16" x14ac:dyDescent="0.25">
      <c r="L197982" s="56"/>
      <c r="M197982" s="54"/>
      <c r="N197982" s="54"/>
      <c r="O197982" s="54"/>
      <c r="P197982" s="53"/>
    </row>
    <row r="197983" spans="12:16" x14ac:dyDescent="0.25">
      <c r="L197983" s="56"/>
      <c r="M197983" s="54"/>
      <c r="N197983" s="54"/>
      <c r="O197983" s="54"/>
      <c r="P197983" s="53"/>
    </row>
    <row r="197984" spans="12:16" x14ac:dyDescent="0.25">
      <c r="L197984" s="56"/>
      <c r="M197984" s="54"/>
      <c r="N197984" s="54"/>
      <c r="O197984" s="54"/>
      <c r="P197984" s="53"/>
    </row>
    <row r="197985" spans="12:16" x14ac:dyDescent="0.25">
      <c r="L197985" s="56"/>
      <c r="M197985" s="54"/>
      <c r="N197985" s="54"/>
      <c r="O197985" s="54"/>
      <c r="P197985" s="53"/>
    </row>
    <row r="197986" spans="12:16" x14ac:dyDescent="0.25">
      <c r="L197986" s="56"/>
      <c r="M197986" s="54"/>
      <c r="N197986" s="54"/>
      <c r="O197986" s="54"/>
      <c r="P197986" s="53"/>
    </row>
    <row r="197987" spans="12:16" x14ac:dyDescent="0.25">
      <c r="L197987" s="56"/>
      <c r="M197987" s="54"/>
      <c r="N197987" s="54"/>
      <c r="O197987" s="54"/>
      <c r="P197987" s="53"/>
    </row>
    <row r="197988" spans="12:16" x14ac:dyDescent="0.25">
      <c r="L197988" s="56"/>
      <c r="M197988" s="54"/>
      <c r="N197988" s="54"/>
      <c r="O197988" s="54"/>
      <c r="P197988" s="53"/>
    </row>
    <row r="197989" spans="12:16" x14ac:dyDescent="0.25">
      <c r="L197989" s="56"/>
      <c r="M197989" s="54"/>
      <c r="N197989" s="54"/>
      <c r="O197989" s="54"/>
      <c r="P197989" s="53"/>
    </row>
    <row r="197990" spans="12:16" x14ac:dyDescent="0.25">
      <c r="L197990" s="56"/>
      <c r="M197990" s="54"/>
      <c r="N197990" s="54"/>
      <c r="O197990" s="54"/>
      <c r="P197990" s="53"/>
    </row>
    <row r="197991" spans="12:16" x14ac:dyDescent="0.25">
      <c r="L197991" s="56"/>
      <c r="M197991" s="54"/>
      <c r="N197991" s="54"/>
      <c r="O197991" s="54"/>
      <c r="P197991" s="53"/>
    </row>
    <row r="197992" spans="12:16" x14ac:dyDescent="0.25">
      <c r="L197992" s="56"/>
      <c r="M197992" s="54"/>
      <c r="N197992" s="54"/>
      <c r="O197992" s="54"/>
      <c r="P197992" s="53"/>
    </row>
    <row r="197993" spans="12:16" x14ac:dyDescent="0.25">
      <c r="L197993" s="56"/>
      <c r="M197993" s="54"/>
      <c r="N197993" s="54"/>
      <c r="O197993" s="54"/>
      <c r="P197993" s="53"/>
    </row>
    <row r="197994" spans="12:16" x14ac:dyDescent="0.25">
      <c r="L197994" s="56"/>
      <c r="M197994" s="54"/>
      <c r="N197994" s="54"/>
      <c r="O197994" s="54"/>
      <c r="P197994" s="53"/>
    </row>
    <row r="197995" spans="12:16" x14ac:dyDescent="0.25">
      <c r="L197995" s="56"/>
      <c r="M197995" s="54"/>
      <c r="N197995" s="54"/>
      <c r="O197995" s="54"/>
      <c r="P197995" s="53"/>
    </row>
    <row r="197996" spans="12:16" x14ac:dyDescent="0.25">
      <c r="L197996" s="56"/>
      <c r="M197996" s="54"/>
      <c r="N197996" s="54"/>
      <c r="O197996" s="54"/>
      <c r="P197996" s="53"/>
    </row>
    <row r="197997" spans="12:16" x14ac:dyDescent="0.25">
      <c r="L197997" s="56"/>
      <c r="M197997" s="54"/>
      <c r="N197997" s="54"/>
      <c r="O197997" s="54"/>
      <c r="P197997" s="53"/>
    </row>
    <row r="197998" spans="12:16" x14ac:dyDescent="0.25">
      <c r="L197998" s="56"/>
      <c r="M197998" s="54"/>
      <c r="N197998" s="54"/>
      <c r="O197998" s="54"/>
      <c r="P197998" s="53"/>
    </row>
    <row r="197999" spans="12:16" x14ac:dyDescent="0.25">
      <c r="L197999" s="56"/>
      <c r="M197999" s="54"/>
      <c r="N197999" s="54"/>
      <c r="O197999" s="54"/>
      <c r="P197999" s="53"/>
    </row>
    <row r="198000" spans="12:16" x14ac:dyDescent="0.25">
      <c r="L198000" s="56"/>
      <c r="M198000" s="54"/>
      <c r="N198000" s="54"/>
      <c r="O198000" s="54"/>
      <c r="P198000" s="53"/>
    </row>
    <row r="198001" spans="12:16" x14ac:dyDescent="0.25">
      <c r="L198001" s="56"/>
      <c r="M198001" s="54"/>
      <c r="N198001" s="54"/>
      <c r="O198001" s="54"/>
      <c r="P198001" s="53"/>
    </row>
    <row r="198002" spans="12:16" x14ac:dyDescent="0.25">
      <c r="L198002" s="56"/>
      <c r="M198002" s="54"/>
      <c r="N198002" s="54"/>
      <c r="O198002" s="54"/>
      <c r="P198002" s="53"/>
    </row>
    <row r="198003" spans="12:16" x14ac:dyDescent="0.25">
      <c r="L198003" s="56"/>
      <c r="M198003" s="54"/>
      <c r="N198003" s="54"/>
      <c r="O198003" s="54"/>
      <c r="P198003" s="53"/>
    </row>
    <row r="198004" spans="12:16" x14ac:dyDescent="0.25">
      <c r="L198004" s="56"/>
      <c r="M198004" s="54"/>
      <c r="N198004" s="54"/>
      <c r="O198004" s="54"/>
      <c r="P198004" s="53"/>
    </row>
    <row r="198005" spans="12:16" x14ac:dyDescent="0.25">
      <c r="L198005" s="56"/>
      <c r="M198005" s="54"/>
      <c r="N198005" s="54"/>
      <c r="O198005" s="54"/>
      <c r="P198005" s="53"/>
    </row>
    <row r="198006" spans="12:16" x14ac:dyDescent="0.25">
      <c r="L198006" s="56"/>
      <c r="M198006" s="54"/>
      <c r="N198006" s="54"/>
      <c r="O198006" s="54"/>
      <c r="P198006" s="53"/>
    </row>
    <row r="198007" spans="12:16" x14ac:dyDescent="0.25">
      <c r="L198007" s="56"/>
      <c r="M198007" s="54"/>
      <c r="N198007" s="54"/>
      <c r="O198007" s="54"/>
      <c r="P198007" s="53"/>
    </row>
    <row r="198008" spans="12:16" x14ac:dyDescent="0.25">
      <c r="L198008" s="56"/>
      <c r="M198008" s="54"/>
      <c r="N198008" s="54"/>
      <c r="O198008" s="54"/>
      <c r="P198008" s="53"/>
    </row>
    <row r="198009" spans="12:16" x14ac:dyDescent="0.25">
      <c r="L198009" s="56"/>
      <c r="M198009" s="54"/>
      <c r="N198009" s="54"/>
      <c r="O198009" s="54"/>
      <c r="P198009" s="53"/>
    </row>
    <row r="198010" spans="12:16" x14ac:dyDescent="0.25">
      <c r="L198010" s="56"/>
      <c r="M198010" s="54"/>
      <c r="N198010" s="54"/>
      <c r="O198010" s="54"/>
      <c r="P198010" s="53"/>
    </row>
    <row r="198011" spans="12:16" x14ac:dyDescent="0.25">
      <c r="L198011" s="56"/>
      <c r="M198011" s="54"/>
      <c r="N198011" s="54"/>
      <c r="O198011" s="54"/>
      <c r="P198011" s="53"/>
    </row>
    <row r="198012" spans="12:16" x14ac:dyDescent="0.25">
      <c r="L198012" s="56"/>
      <c r="M198012" s="54"/>
      <c r="N198012" s="54"/>
      <c r="O198012" s="54"/>
      <c r="P198012" s="53"/>
    </row>
    <row r="198013" spans="12:16" x14ac:dyDescent="0.25">
      <c r="L198013" s="56"/>
      <c r="M198013" s="54"/>
      <c r="N198013" s="54"/>
      <c r="O198013" s="54"/>
      <c r="P198013" s="53"/>
    </row>
    <row r="198014" spans="12:16" x14ac:dyDescent="0.25">
      <c r="L198014" s="56"/>
      <c r="M198014" s="54"/>
      <c r="N198014" s="54"/>
      <c r="O198014" s="54"/>
      <c r="P198014" s="53"/>
    </row>
    <row r="198015" spans="12:16" x14ac:dyDescent="0.25">
      <c r="L198015" s="56"/>
      <c r="M198015" s="54"/>
      <c r="N198015" s="54"/>
      <c r="O198015" s="54"/>
      <c r="P198015" s="53"/>
    </row>
    <row r="198016" spans="12:16" x14ac:dyDescent="0.25">
      <c r="L198016" s="56"/>
      <c r="M198016" s="54"/>
      <c r="N198016" s="54"/>
      <c r="O198016" s="54"/>
      <c r="P198016" s="53"/>
    </row>
    <row r="198017" spans="12:16" x14ac:dyDescent="0.25">
      <c r="L198017" s="56"/>
      <c r="M198017" s="54"/>
      <c r="N198017" s="54"/>
      <c r="O198017" s="54"/>
      <c r="P198017" s="53"/>
    </row>
    <row r="198018" spans="12:16" x14ac:dyDescent="0.25">
      <c r="L198018" s="56"/>
      <c r="M198018" s="54"/>
      <c r="N198018" s="54"/>
      <c r="O198018" s="54"/>
      <c r="P198018" s="53"/>
    </row>
    <row r="198019" spans="12:16" x14ac:dyDescent="0.25">
      <c r="L198019" s="56"/>
      <c r="M198019" s="54"/>
      <c r="N198019" s="54"/>
      <c r="O198019" s="54"/>
      <c r="P198019" s="53"/>
    </row>
    <row r="198020" spans="12:16" x14ac:dyDescent="0.25">
      <c r="L198020" s="56"/>
      <c r="M198020" s="54"/>
      <c r="N198020" s="54"/>
      <c r="O198020" s="54"/>
      <c r="P198020" s="53"/>
    </row>
    <row r="198021" spans="12:16" x14ac:dyDescent="0.25">
      <c r="L198021" s="56"/>
      <c r="M198021" s="54"/>
      <c r="N198021" s="54"/>
      <c r="O198021" s="54"/>
      <c r="P198021" s="53"/>
    </row>
    <row r="198022" spans="12:16" x14ac:dyDescent="0.25">
      <c r="L198022" s="56"/>
      <c r="M198022" s="54"/>
      <c r="N198022" s="54"/>
      <c r="O198022" s="54"/>
      <c r="P198022" s="53"/>
    </row>
    <row r="198023" spans="12:16" x14ac:dyDescent="0.25">
      <c r="L198023" s="56"/>
      <c r="M198023" s="54"/>
      <c r="N198023" s="54"/>
      <c r="O198023" s="54"/>
      <c r="P198023" s="53"/>
    </row>
    <row r="198024" spans="12:16" x14ac:dyDescent="0.25">
      <c r="L198024" s="56"/>
      <c r="M198024" s="54"/>
      <c r="N198024" s="54"/>
      <c r="O198024" s="54"/>
      <c r="P198024" s="53"/>
    </row>
    <row r="198025" spans="12:16" x14ac:dyDescent="0.25">
      <c r="L198025" s="56"/>
      <c r="M198025" s="54"/>
      <c r="N198025" s="54"/>
      <c r="O198025" s="54"/>
      <c r="P198025" s="53"/>
    </row>
    <row r="198026" spans="12:16" x14ac:dyDescent="0.25">
      <c r="L198026" s="56"/>
      <c r="M198026" s="54"/>
      <c r="N198026" s="54"/>
      <c r="O198026" s="54"/>
      <c r="P198026" s="53"/>
    </row>
    <row r="198027" spans="12:16" x14ac:dyDescent="0.25">
      <c r="L198027" s="56"/>
      <c r="M198027" s="54"/>
      <c r="N198027" s="54"/>
      <c r="O198027" s="54"/>
      <c r="P198027" s="53"/>
    </row>
    <row r="198028" spans="12:16" x14ac:dyDescent="0.25">
      <c r="L198028" s="56"/>
      <c r="M198028" s="54"/>
      <c r="N198028" s="54"/>
      <c r="O198028" s="54"/>
      <c r="P198028" s="53"/>
    </row>
    <row r="198029" spans="12:16" x14ac:dyDescent="0.25">
      <c r="L198029" s="56"/>
      <c r="M198029" s="54"/>
      <c r="N198029" s="54"/>
      <c r="O198029" s="54"/>
      <c r="P198029" s="53"/>
    </row>
    <row r="198030" spans="12:16" x14ac:dyDescent="0.25">
      <c r="L198030" s="56"/>
      <c r="M198030" s="54"/>
      <c r="N198030" s="54"/>
      <c r="O198030" s="54"/>
      <c r="P198030" s="53"/>
    </row>
    <row r="198031" spans="12:16" x14ac:dyDescent="0.25">
      <c r="L198031" s="56"/>
      <c r="M198031" s="54"/>
      <c r="N198031" s="54"/>
      <c r="O198031" s="54"/>
      <c r="P198031" s="53"/>
    </row>
    <row r="198032" spans="12:16" x14ac:dyDescent="0.25">
      <c r="L198032" s="56"/>
      <c r="M198032" s="54"/>
      <c r="N198032" s="54"/>
      <c r="O198032" s="54"/>
      <c r="P198032" s="53"/>
    </row>
    <row r="198033" spans="12:16" x14ac:dyDescent="0.25">
      <c r="L198033" s="56"/>
      <c r="M198033" s="54"/>
      <c r="N198033" s="54"/>
      <c r="O198033" s="54"/>
      <c r="P198033" s="53"/>
    </row>
    <row r="198034" spans="12:16" x14ac:dyDescent="0.25">
      <c r="L198034" s="56"/>
      <c r="M198034" s="54"/>
      <c r="N198034" s="54"/>
      <c r="O198034" s="54"/>
      <c r="P198034" s="53"/>
    </row>
    <row r="198035" spans="12:16" x14ac:dyDescent="0.25">
      <c r="L198035" s="56"/>
      <c r="M198035" s="54"/>
      <c r="N198035" s="54"/>
      <c r="O198035" s="54"/>
      <c r="P198035" s="53"/>
    </row>
    <row r="198036" spans="12:16" x14ac:dyDescent="0.25">
      <c r="L198036" s="56"/>
      <c r="M198036" s="54"/>
      <c r="N198036" s="54"/>
      <c r="O198036" s="54"/>
      <c r="P198036" s="53"/>
    </row>
    <row r="198037" spans="12:16" x14ac:dyDescent="0.25">
      <c r="L198037" s="56"/>
      <c r="M198037" s="54"/>
      <c r="N198037" s="54"/>
      <c r="O198037" s="54"/>
      <c r="P198037" s="53"/>
    </row>
    <row r="198038" spans="12:16" x14ac:dyDescent="0.25">
      <c r="L198038" s="56"/>
      <c r="M198038" s="54"/>
      <c r="N198038" s="54"/>
      <c r="O198038" s="54"/>
      <c r="P198038" s="53"/>
    </row>
    <row r="198039" spans="12:16" x14ac:dyDescent="0.25">
      <c r="L198039" s="56"/>
      <c r="M198039" s="54"/>
      <c r="N198039" s="54"/>
      <c r="O198039" s="54"/>
      <c r="P198039" s="53"/>
    </row>
    <row r="198040" spans="12:16" x14ac:dyDescent="0.25">
      <c r="L198040" s="56"/>
      <c r="M198040" s="54"/>
      <c r="N198040" s="54"/>
      <c r="O198040" s="54"/>
      <c r="P198040" s="53"/>
    </row>
    <row r="198041" spans="12:16" x14ac:dyDescent="0.25">
      <c r="L198041" s="56"/>
      <c r="M198041" s="54"/>
      <c r="N198041" s="54"/>
      <c r="O198041" s="54"/>
      <c r="P198041" s="53"/>
    </row>
    <row r="198042" spans="12:16" x14ac:dyDescent="0.25">
      <c r="L198042" s="56"/>
      <c r="M198042" s="54"/>
      <c r="N198042" s="54"/>
      <c r="O198042" s="54"/>
      <c r="P198042" s="53"/>
    </row>
    <row r="198043" spans="12:16" x14ac:dyDescent="0.25">
      <c r="L198043" s="56"/>
      <c r="M198043" s="54"/>
      <c r="N198043" s="54"/>
      <c r="O198043" s="54"/>
      <c r="P198043" s="53"/>
    </row>
    <row r="198044" spans="12:16" x14ac:dyDescent="0.25">
      <c r="L198044" s="56"/>
      <c r="M198044" s="54"/>
      <c r="N198044" s="54"/>
      <c r="O198044" s="54"/>
      <c r="P198044" s="53"/>
    </row>
    <row r="198045" spans="12:16" x14ac:dyDescent="0.25">
      <c r="L198045" s="56"/>
      <c r="M198045" s="54"/>
      <c r="N198045" s="54"/>
      <c r="O198045" s="54"/>
      <c r="P198045" s="53"/>
    </row>
    <row r="198046" spans="12:16" x14ac:dyDescent="0.25">
      <c r="L198046" s="56"/>
      <c r="M198046" s="54"/>
      <c r="N198046" s="54"/>
      <c r="O198046" s="54"/>
      <c r="P198046" s="53"/>
    </row>
    <row r="198047" spans="12:16" x14ac:dyDescent="0.25">
      <c r="L198047" s="56"/>
      <c r="M198047" s="54"/>
      <c r="N198047" s="54"/>
      <c r="O198047" s="54"/>
      <c r="P198047" s="53"/>
    </row>
    <row r="198048" spans="12:16" x14ac:dyDescent="0.25">
      <c r="L198048" s="56"/>
      <c r="M198048" s="54"/>
      <c r="N198048" s="54"/>
      <c r="O198048" s="54"/>
      <c r="P198048" s="53"/>
    </row>
    <row r="198049" spans="12:16" x14ac:dyDescent="0.25">
      <c r="L198049" s="56"/>
      <c r="M198049" s="54"/>
      <c r="N198049" s="54"/>
      <c r="O198049" s="54"/>
      <c r="P198049" s="53"/>
    </row>
    <row r="198050" spans="12:16" x14ac:dyDescent="0.25">
      <c r="L198050" s="56"/>
      <c r="M198050" s="54"/>
      <c r="N198050" s="54"/>
      <c r="O198050" s="54"/>
      <c r="P198050" s="53"/>
    </row>
    <row r="198051" spans="12:16" x14ac:dyDescent="0.25">
      <c r="L198051" s="56"/>
      <c r="M198051" s="54"/>
      <c r="N198051" s="54"/>
      <c r="O198051" s="54"/>
      <c r="P198051" s="53"/>
    </row>
    <row r="198052" spans="12:16" x14ac:dyDescent="0.25">
      <c r="L198052" s="56"/>
      <c r="M198052" s="54"/>
      <c r="N198052" s="54"/>
      <c r="O198052" s="54"/>
      <c r="P198052" s="53"/>
    </row>
    <row r="198053" spans="12:16" x14ac:dyDescent="0.25">
      <c r="L198053" s="56"/>
      <c r="M198053" s="54"/>
      <c r="N198053" s="54"/>
      <c r="O198053" s="54"/>
      <c r="P198053" s="53"/>
    </row>
    <row r="198054" spans="12:16" x14ac:dyDescent="0.25">
      <c r="L198054" s="56"/>
      <c r="M198054" s="54"/>
      <c r="N198054" s="54"/>
      <c r="O198054" s="54"/>
      <c r="P198054" s="53"/>
    </row>
    <row r="198055" spans="12:16" x14ac:dyDescent="0.25">
      <c r="L198055" s="56"/>
      <c r="M198055" s="54"/>
      <c r="N198055" s="54"/>
      <c r="O198055" s="54"/>
      <c r="P198055" s="53"/>
    </row>
    <row r="198056" spans="12:16" x14ac:dyDescent="0.25">
      <c r="L198056" s="56"/>
      <c r="M198056" s="54"/>
      <c r="N198056" s="54"/>
      <c r="O198056" s="54"/>
      <c r="P198056" s="53"/>
    </row>
    <row r="198057" spans="12:16" x14ac:dyDescent="0.25">
      <c r="L198057" s="56"/>
      <c r="M198057" s="54"/>
      <c r="N198057" s="54"/>
      <c r="O198057" s="54"/>
      <c r="P198057" s="53"/>
    </row>
    <row r="198058" spans="12:16" x14ac:dyDescent="0.25">
      <c r="L198058" s="56"/>
      <c r="M198058" s="54"/>
      <c r="N198058" s="54"/>
      <c r="O198058" s="54"/>
      <c r="P198058" s="53"/>
    </row>
    <row r="198059" spans="12:16" x14ac:dyDescent="0.25">
      <c r="L198059" s="56"/>
      <c r="M198059" s="54"/>
      <c r="N198059" s="54"/>
      <c r="O198059" s="54"/>
      <c r="P198059" s="53"/>
    </row>
    <row r="198060" spans="12:16" x14ac:dyDescent="0.25">
      <c r="L198060" s="56"/>
      <c r="M198060" s="54"/>
      <c r="N198060" s="54"/>
      <c r="O198060" s="54"/>
      <c r="P198060" s="53"/>
    </row>
    <row r="198061" spans="12:16" x14ac:dyDescent="0.25">
      <c r="L198061" s="56"/>
      <c r="M198061" s="54"/>
      <c r="N198061" s="54"/>
      <c r="O198061" s="54"/>
      <c r="P198061" s="53"/>
    </row>
    <row r="198062" spans="12:16" x14ac:dyDescent="0.25">
      <c r="L198062" s="56"/>
      <c r="M198062" s="54"/>
      <c r="N198062" s="54"/>
      <c r="O198062" s="54"/>
      <c r="P198062" s="53"/>
    </row>
    <row r="198063" spans="12:16" x14ac:dyDescent="0.25">
      <c r="L198063" s="56"/>
      <c r="M198063" s="54"/>
      <c r="N198063" s="54"/>
      <c r="O198063" s="54"/>
      <c r="P198063" s="53"/>
    </row>
    <row r="198064" spans="12:16" x14ac:dyDescent="0.25">
      <c r="L198064" s="56"/>
      <c r="M198064" s="54"/>
      <c r="N198064" s="54"/>
      <c r="O198064" s="54"/>
      <c r="P198064" s="53"/>
    </row>
    <row r="198065" spans="12:16" x14ac:dyDescent="0.25">
      <c r="L198065" s="56"/>
      <c r="M198065" s="54"/>
      <c r="N198065" s="54"/>
      <c r="O198065" s="54"/>
      <c r="P198065" s="53"/>
    </row>
    <row r="198066" spans="12:16" x14ac:dyDescent="0.25">
      <c r="L198066" s="56"/>
      <c r="M198066" s="54"/>
      <c r="N198066" s="54"/>
      <c r="O198066" s="54"/>
      <c r="P198066" s="53"/>
    </row>
    <row r="198067" spans="12:16" x14ac:dyDescent="0.25">
      <c r="L198067" s="56"/>
      <c r="M198067" s="54"/>
      <c r="N198067" s="54"/>
      <c r="O198067" s="54"/>
      <c r="P198067" s="53"/>
    </row>
    <row r="198068" spans="12:16" x14ac:dyDescent="0.25">
      <c r="L198068" s="56"/>
      <c r="M198068" s="54"/>
      <c r="N198068" s="54"/>
      <c r="O198068" s="54"/>
      <c r="P198068" s="53"/>
    </row>
    <row r="198069" spans="12:16" x14ac:dyDescent="0.25">
      <c r="L198069" s="56"/>
      <c r="M198069" s="54"/>
      <c r="N198069" s="54"/>
      <c r="O198069" s="54"/>
      <c r="P198069" s="53"/>
    </row>
    <row r="198070" spans="12:16" x14ac:dyDescent="0.25">
      <c r="L198070" s="56"/>
      <c r="M198070" s="54"/>
      <c r="N198070" s="54"/>
      <c r="O198070" s="54"/>
      <c r="P198070" s="53"/>
    </row>
    <row r="198071" spans="12:16" x14ac:dyDescent="0.25">
      <c r="L198071" s="56"/>
      <c r="M198071" s="54"/>
      <c r="N198071" s="54"/>
      <c r="O198071" s="54"/>
      <c r="P198071" s="53"/>
    </row>
    <row r="198072" spans="12:16" x14ac:dyDescent="0.25">
      <c r="L198072" s="56"/>
      <c r="M198072" s="54"/>
      <c r="N198072" s="54"/>
      <c r="O198072" s="54"/>
      <c r="P198072" s="53"/>
    </row>
    <row r="198073" spans="12:16" x14ac:dyDescent="0.25">
      <c r="L198073" s="56"/>
      <c r="M198073" s="54"/>
      <c r="N198073" s="54"/>
      <c r="O198073" s="54"/>
      <c r="P198073" s="53"/>
    </row>
    <row r="198074" spans="12:16" x14ac:dyDescent="0.25">
      <c r="L198074" s="56"/>
      <c r="M198074" s="54"/>
      <c r="N198074" s="54"/>
      <c r="O198074" s="54"/>
      <c r="P198074" s="53"/>
    </row>
    <row r="198075" spans="12:16" x14ac:dyDescent="0.25">
      <c r="L198075" s="56"/>
      <c r="M198075" s="54"/>
      <c r="N198075" s="54"/>
      <c r="O198075" s="54"/>
      <c r="P198075" s="53"/>
    </row>
    <row r="198076" spans="12:16" x14ac:dyDescent="0.25">
      <c r="L198076" s="56"/>
      <c r="M198076" s="54"/>
      <c r="N198076" s="54"/>
      <c r="O198076" s="54"/>
      <c r="P198076" s="53"/>
    </row>
    <row r="198077" spans="12:16" x14ac:dyDescent="0.25">
      <c r="L198077" s="56"/>
      <c r="M198077" s="54"/>
      <c r="N198077" s="54"/>
      <c r="O198077" s="54"/>
      <c r="P198077" s="53"/>
    </row>
    <row r="198078" spans="12:16" x14ac:dyDescent="0.25">
      <c r="L198078" s="56"/>
      <c r="M198078" s="54"/>
      <c r="N198078" s="54"/>
      <c r="O198078" s="54"/>
      <c r="P198078" s="53"/>
    </row>
    <row r="198079" spans="12:16" x14ac:dyDescent="0.25">
      <c r="L198079" s="56"/>
      <c r="M198079" s="54"/>
      <c r="N198079" s="54"/>
      <c r="O198079" s="54"/>
      <c r="P198079" s="53"/>
    </row>
    <row r="198080" spans="12:16" x14ac:dyDescent="0.25">
      <c r="L198080" s="56"/>
      <c r="M198080" s="54"/>
      <c r="N198080" s="54"/>
      <c r="O198080" s="54"/>
      <c r="P198080" s="53"/>
    </row>
    <row r="198081" spans="12:16" x14ac:dyDescent="0.25">
      <c r="L198081" s="56"/>
      <c r="M198081" s="54"/>
      <c r="N198081" s="54"/>
      <c r="O198081" s="54"/>
      <c r="P198081" s="53"/>
    </row>
    <row r="198082" spans="12:16" x14ac:dyDescent="0.25">
      <c r="L198082" s="56"/>
      <c r="M198082" s="54"/>
      <c r="N198082" s="54"/>
      <c r="O198082" s="54"/>
      <c r="P198082" s="53"/>
    </row>
    <row r="198083" spans="12:16" x14ac:dyDescent="0.25">
      <c r="L198083" s="56"/>
      <c r="M198083" s="54"/>
      <c r="N198083" s="54"/>
      <c r="O198083" s="54"/>
      <c r="P198083" s="53"/>
    </row>
    <row r="198084" spans="12:16" x14ac:dyDescent="0.25">
      <c r="L198084" s="56"/>
      <c r="M198084" s="54"/>
      <c r="N198084" s="54"/>
      <c r="O198084" s="54"/>
      <c r="P198084" s="53"/>
    </row>
    <row r="198085" spans="12:16" x14ac:dyDescent="0.25">
      <c r="L198085" s="56"/>
      <c r="M198085" s="54"/>
      <c r="N198085" s="54"/>
      <c r="O198085" s="54"/>
      <c r="P198085" s="53"/>
    </row>
    <row r="198086" spans="12:16" x14ac:dyDescent="0.25">
      <c r="L198086" s="56"/>
      <c r="M198086" s="54"/>
      <c r="N198086" s="54"/>
      <c r="O198086" s="54"/>
      <c r="P198086" s="53"/>
    </row>
    <row r="198087" spans="12:16" x14ac:dyDescent="0.25">
      <c r="L198087" s="56"/>
      <c r="M198087" s="54"/>
      <c r="N198087" s="54"/>
      <c r="O198087" s="54"/>
      <c r="P198087" s="53"/>
    </row>
    <row r="198088" spans="12:16" x14ac:dyDescent="0.25">
      <c r="L198088" s="56"/>
      <c r="M198088" s="54"/>
      <c r="N198088" s="54"/>
      <c r="O198088" s="54"/>
      <c r="P198088" s="53"/>
    </row>
    <row r="198089" spans="12:16" x14ac:dyDescent="0.25">
      <c r="L198089" s="56"/>
      <c r="M198089" s="54"/>
      <c r="N198089" s="54"/>
      <c r="O198089" s="54"/>
      <c r="P198089" s="53"/>
    </row>
    <row r="198090" spans="12:16" x14ac:dyDescent="0.25">
      <c r="L198090" s="56"/>
      <c r="M198090" s="54"/>
      <c r="N198090" s="54"/>
      <c r="O198090" s="54"/>
      <c r="P198090" s="53"/>
    </row>
    <row r="198091" spans="12:16" x14ac:dyDescent="0.25">
      <c r="L198091" s="56"/>
      <c r="M198091" s="54"/>
      <c r="N198091" s="54"/>
      <c r="O198091" s="54"/>
      <c r="P198091" s="53"/>
    </row>
    <row r="198092" spans="12:16" x14ac:dyDescent="0.25">
      <c r="L198092" s="56"/>
      <c r="M198092" s="54"/>
      <c r="N198092" s="54"/>
      <c r="O198092" s="54"/>
      <c r="P198092" s="53"/>
    </row>
    <row r="198093" spans="12:16" x14ac:dyDescent="0.25">
      <c r="L198093" s="56"/>
      <c r="M198093" s="54"/>
      <c r="N198093" s="54"/>
      <c r="O198093" s="54"/>
      <c r="P198093" s="53"/>
    </row>
    <row r="198094" spans="12:16" x14ac:dyDescent="0.25">
      <c r="L198094" s="56"/>
      <c r="M198094" s="54"/>
      <c r="N198094" s="54"/>
      <c r="O198094" s="54"/>
      <c r="P198094" s="53"/>
    </row>
    <row r="198095" spans="12:16" x14ac:dyDescent="0.25">
      <c r="L198095" s="56"/>
      <c r="M198095" s="54"/>
      <c r="N198095" s="54"/>
      <c r="O198095" s="54"/>
      <c r="P198095" s="53"/>
    </row>
    <row r="198096" spans="12:16" x14ac:dyDescent="0.25">
      <c r="L198096" s="56"/>
      <c r="M198096" s="54"/>
      <c r="N198096" s="54"/>
      <c r="O198096" s="54"/>
      <c r="P198096" s="53"/>
    </row>
    <row r="198097" spans="12:16" x14ac:dyDescent="0.25">
      <c r="L198097" s="56"/>
      <c r="M198097" s="54"/>
      <c r="N198097" s="54"/>
      <c r="O198097" s="54"/>
      <c r="P198097" s="53"/>
    </row>
    <row r="198098" spans="12:16" x14ac:dyDescent="0.25">
      <c r="L198098" s="56"/>
      <c r="M198098" s="54"/>
      <c r="N198098" s="54"/>
      <c r="O198098" s="54"/>
      <c r="P198098" s="53"/>
    </row>
    <row r="198099" spans="12:16" x14ac:dyDescent="0.25">
      <c r="L198099" s="56"/>
      <c r="M198099" s="54"/>
      <c r="N198099" s="54"/>
      <c r="O198099" s="54"/>
      <c r="P198099" s="53"/>
    </row>
    <row r="198100" spans="12:16" x14ac:dyDescent="0.25">
      <c r="L198100" s="56"/>
      <c r="M198100" s="54"/>
      <c r="N198100" s="54"/>
      <c r="O198100" s="54"/>
      <c r="P198100" s="53"/>
    </row>
    <row r="198101" spans="12:16" x14ac:dyDescent="0.25">
      <c r="L198101" s="56"/>
      <c r="M198101" s="54"/>
      <c r="N198101" s="54"/>
      <c r="O198101" s="54"/>
      <c r="P198101" s="53"/>
    </row>
    <row r="198102" spans="12:16" x14ac:dyDescent="0.25">
      <c r="L198102" s="56"/>
      <c r="M198102" s="54"/>
      <c r="N198102" s="54"/>
      <c r="O198102" s="54"/>
      <c r="P198102" s="53"/>
    </row>
    <row r="198103" spans="12:16" x14ac:dyDescent="0.25">
      <c r="L198103" s="56"/>
      <c r="M198103" s="54"/>
      <c r="N198103" s="54"/>
      <c r="O198103" s="54"/>
      <c r="P198103" s="53"/>
    </row>
    <row r="198104" spans="12:16" x14ac:dyDescent="0.25">
      <c r="L198104" s="56"/>
      <c r="M198104" s="54"/>
      <c r="N198104" s="54"/>
      <c r="O198104" s="54"/>
      <c r="P198104" s="53"/>
    </row>
    <row r="198105" spans="12:16" x14ac:dyDescent="0.25">
      <c r="L198105" s="56"/>
      <c r="M198105" s="54"/>
      <c r="N198105" s="54"/>
      <c r="O198105" s="54"/>
      <c r="P198105" s="53"/>
    </row>
    <row r="198106" spans="12:16" x14ac:dyDescent="0.25">
      <c r="L198106" s="56"/>
      <c r="M198106" s="54"/>
      <c r="N198106" s="54"/>
      <c r="O198106" s="54"/>
      <c r="P198106" s="53"/>
    </row>
    <row r="198107" spans="12:16" x14ac:dyDescent="0.25">
      <c r="L198107" s="56"/>
      <c r="M198107" s="54"/>
      <c r="N198107" s="54"/>
      <c r="O198107" s="54"/>
      <c r="P198107" s="53"/>
    </row>
    <row r="198108" spans="12:16" x14ac:dyDescent="0.25">
      <c r="L198108" s="56"/>
      <c r="M198108" s="54"/>
      <c r="N198108" s="54"/>
      <c r="O198108" s="54"/>
      <c r="P198108" s="53"/>
    </row>
    <row r="198109" spans="12:16" x14ac:dyDescent="0.25">
      <c r="L198109" s="56"/>
      <c r="M198109" s="54"/>
      <c r="N198109" s="54"/>
      <c r="O198109" s="54"/>
      <c r="P198109" s="53"/>
    </row>
    <row r="198110" spans="12:16" x14ac:dyDescent="0.25">
      <c r="L198110" s="56"/>
      <c r="M198110" s="54"/>
      <c r="N198110" s="54"/>
      <c r="O198110" s="54"/>
      <c r="P198110" s="53"/>
    </row>
    <row r="198111" spans="12:16" x14ac:dyDescent="0.25">
      <c r="L198111" s="56"/>
      <c r="M198111" s="54"/>
      <c r="N198111" s="54"/>
      <c r="O198111" s="54"/>
      <c r="P198111" s="53"/>
    </row>
    <row r="198112" spans="12:16" x14ac:dyDescent="0.25">
      <c r="L198112" s="56"/>
      <c r="M198112" s="54"/>
      <c r="N198112" s="54"/>
      <c r="O198112" s="54"/>
      <c r="P198112" s="53"/>
    </row>
    <row r="198113" spans="12:16" x14ac:dyDescent="0.25">
      <c r="L198113" s="56"/>
      <c r="M198113" s="54"/>
      <c r="N198113" s="54"/>
      <c r="O198113" s="54"/>
      <c r="P198113" s="53"/>
    </row>
    <row r="198114" spans="12:16" x14ac:dyDescent="0.25">
      <c r="L198114" s="56"/>
      <c r="M198114" s="54"/>
      <c r="N198114" s="54"/>
      <c r="O198114" s="54"/>
      <c r="P198114" s="53"/>
    </row>
    <row r="198115" spans="12:16" x14ac:dyDescent="0.25">
      <c r="L198115" s="56"/>
      <c r="M198115" s="54"/>
      <c r="N198115" s="54"/>
      <c r="O198115" s="54"/>
      <c r="P198115" s="53"/>
    </row>
    <row r="198116" spans="12:16" x14ac:dyDescent="0.25">
      <c r="L198116" s="56"/>
      <c r="M198116" s="54"/>
      <c r="N198116" s="54"/>
      <c r="O198116" s="54"/>
      <c r="P198116" s="53"/>
    </row>
    <row r="198117" spans="12:16" x14ac:dyDescent="0.25">
      <c r="L198117" s="56"/>
      <c r="M198117" s="54"/>
      <c r="N198117" s="54"/>
      <c r="O198117" s="54"/>
      <c r="P198117" s="53"/>
    </row>
    <row r="198118" spans="12:16" x14ac:dyDescent="0.25">
      <c r="L198118" s="56"/>
      <c r="M198118" s="54"/>
      <c r="N198118" s="54"/>
      <c r="O198118" s="54"/>
      <c r="P198118" s="53"/>
    </row>
    <row r="198119" spans="12:16" x14ac:dyDescent="0.25">
      <c r="L198119" s="56"/>
      <c r="M198119" s="54"/>
      <c r="N198119" s="54"/>
      <c r="O198119" s="54"/>
      <c r="P198119" s="53"/>
    </row>
    <row r="198120" spans="12:16" x14ac:dyDescent="0.25">
      <c r="L198120" s="56"/>
      <c r="M198120" s="54"/>
      <c r="N198120" s="54"/>
      <c r="O198120" s="54"/>
      <c r="P198120" s="53"/>
    </row>
    <row r="198121" spans="12:16" x14ac:dyDescent="0.25">
      <c r="L198121" s="56"/>
      <c r="M198121" s="54"/>
      <c r="N198121" s="54"/>
      <c r="O198121" s="54"/>
      <c r="P198121" s="53"/>
    </row>
    <row r="198122" spans="12:16" x14ac:dyDescent="0.25">
      <c r="L198122" s="56"/>
      <c r="M198122" s="54"/>
      <c r="N198122" s="54"/>
      <c r="O198122" s="54"/>
      <c r="P198122" s="53"/>
    </row>
    <row r="198123" spans="12:16" x14ac:dyDescent="0.25">
      <c r="L198123" s="56"/>
      <c r="M198123" s="54"/>
      <c r="N198123" s="54"/>
      <c r="O198123" s="54"/>
      <c r="P198123" s="53"/>
    </row>
    <row r="198124" spans="12:16" x14ac:dyDescent="0.25">
      <c r="L198124" s="56"/>
      <c r="M198124" s="54"/>
      <c r="N198124" s="54"/>
      <c r="O198124" s="54"/>
      <c r="P198124" s="53"/>
    </row>
    <row r="198125" spans="12:16" x14ac:dyDescent="0.25">
      <c r="L198125" s="56"/>
      <c r="M198125" s="54"/>
      <c r="N198125" s="54"/>
      <c r="O198125" s="54"/>
      <c r="P198125" s="53"/>
    </row>
    <row r="198126" spans="12:16" x14ac:dyDescent="0.25">
      <c r="L198126" s="56"/>
      <c r="M198126" s="54"/>
      <c r="N198126" s="54"/>
      <c r="O198126" s="54"/>
      <c r="P198126" s="53"/>
    </row>
    <row r="198127" spans="12:16" x14ac:dyDescent="0.25">
      <c r="L198127" s="56"/>
      <c r="M198127" s="54"/>
      <c r="N198127" s="54"/>
      <c r="O198127" s="54"/>
      <c r="P198127" s="53"/>
    </row>
    <row r="198128" spans="12:16" x14ac:dyDescent="0.25">
      <c r="L198128" s="56"/>
      <c r="M198128" s="54"/>
      <c r="N198128" s="54"/>
      <c r="O198128" s="54"/>
      <c r="P198128" s="53"/>
    </row>
    <row r="198129" spans="12:16" x14ac:dyDescent="0.25">
      <c r="L198129" s="56"/>
      <c r="M198129" s="54"/>
      <c r="N198129" s="54"/>
      <c r="O198129" s="54"/>
      <c r="P198129" s="53"/>
    </row>
    <row r="198130" spans="12:16" x14ac:dyDescent="0.25">
      <c r="L198130" s="56"/>
      <c r="M198130" s="54"/>
      <c r="N198130" s="54"/>
      <c r="O198130" s="54"/>
      <c r="P198130" s="53"/>
    </row>
    <row r="198131" spans="12:16" x14ac:dyDescent="0.25">
      <c r="L198131" s="56"/>
      <c r="M198131" s="54"/>
      <c r="N198131" s="54"/>
      <c r="O198131" s="54"/>
      <c r="P198131" s="53"/>
    </row>
    <row r="198132" spans="12:16" x14ac:dyDescent="0.25">
      <c r="L198132" s="56"/>
      <c r="M198132" s="54"/>
      <c r="N198132" s="54"/>
      <c r="O198132" s="54"/>
      <c r="P198132" s="53"/>
    </row>
    <row r="198133" spans="12:16" x14ac:dyDescent="0.25">
      <c r="L198133" s="56"/>
      <c r="M198133" s="54"/>
      <c r="N198133" s="54"/>
      <c r="O198133" s="54"/>
      <c r="P198133" s="53"/>
    </row>
    <row r="198134" spans="12:16" x14ac:dyDescent="0.25">
      <c r="L198134" s="56"/>
      <c r="M198134" s="54"/>
      <c r="N198134" s="54"/>
      <c r="O198134" s="54"/>
      <c r="P198134" s="53"/>
    </row>
    <row r="198135" spans="12:16" x14ac:dyDescent="0.25">
      <c r="L198135" s="56"/>
      <c r="M198135" s="54"/>
      <c r="N198135" s="54"/>
      <c r="O198135" s="54"/>
      <c r="P198135" s="53"/>
    </row>
    <row r="198136" spans="12:16" x14ac:dyDescent="0.25">
      <c r="L198136" s="56"/>
      <c r="M198136" s="54"/>
      <c r="N198136" s="54"/>
      <c r="O198136" s="54"/>
      <c r="P198136" s="53"/>
    </row>
    <row r="198137" spans="12:16" x14ac:dyDescent="0.25">
      <c r="L198137" s="56"/>
      <c r="M198137" s="54"/>
      <c r="N198137" s="54"/>
      <c r="O198137" s="54"/>
      <c r="P198137" s="53"/>
    </row>
    <row r="198138" spans="12:16" x14ac:dyDescent="0.25">
      <c r="L198138" s="56"/>
      <c r="M198138" s="54"/>
      <c r="N198138" s="54"/>
      <c r="O198138" s="54"/>
      <c r="P198138" s="53"/>
    </row>
    <row r="198139" spans="12:16" x14ac:dyDescent="0.25">
      <c r="L198139" s="56"/>
      <c r="M198139" s="54"/>
      <c r="N198139" s="54"/>
      <c r="O198139" s="54"/>
      <c r="P198139" s="53"/>
    </row>
    <row r="198140" spans="12:16" x14ac:dyDescent="0.25">
      <c r="L198140" s="56"/>
      <c r="M198140" s="54"/>
      <c r="N198140" s="54"/>
      <c r="O198140" s="54"/>
      <c r="P198140" s="53"/>
    </row>
    <row r="198141" spans="12:16" x14ac:dyDescent="0.25">
      <c r="L198141" s="56"/>
      <c r="M198141" s="54"/>
      <c r="N198141" s="54"/>
      <c r="O198141" s="54"/>
      <c r="P198141" s="53"/>
    </row>
    <row r="198142" spans="12:16" x14ac:dyDescent="0.25">
      <c r="L198142" s="56"/>
      <c r="M198142" s="54"/>
      <c r="N198142" s="54"/>
      <c r="O198142" s="54"/>
      <c r="P198142" s="53"/>
    </row>
    <row r="198143" spans="12:16" x14ac:dyDescent="0.25">
      <c r="L198143" s="56"/>
      <c r="M198143" s="54"/>
      <c r="N198143" s="54"/>
      <c r="O198143" s="54"/>
      <c r="P198143" s="53"/>
    </row>
    <row r="198144" spans="12:16" x14ac:dyDescent="0.25">
      <c r="L198144" s="56"/>
      <c r="M198144" s="54"/>
      <c r="N198144" s="54"/>
      <c r="O198144" s="54"/>
      <c r="P198144" s="53"/>
    </row>
    <row r="198145" spans="12:16" x14ac:dyDescent="0.25">
      <c r="L198145" s="56"/>
      <c r="M198145" s="54"/>
      <c r="N198145" s="54"/>
      <c r="O198145" s="54"/>
      <c r="P198145" s="53"/>
    </row>
    <row r="198146" spans="12:16" x14ac:dyDescent="0.25">
      <c r="L198146" s="56"/>
      <c r="M198146" s="54"/>
      <c r="N198146" s="54"/>
      <c r="O198146" s="54"/>
      <c r="P198146" s="53"/>
    </row>
    <row r="198147" spans="12:16" x14ac:dyDescent="0.25">
      <c r="L198147" s="56"/>
      <c r="M198147" s="54"/>
      <c r="N198147" s="54"/>
      <c r="O198147" s="54"/>
      <c r="P198147" s="53"/>
    </row>
    <row r="198148" spans="12:16" x14ac:dyDescent="0.25">
      <c r="L198148" s="56"/>
      <c r="M198148" s="54"/>
      <c r="N198148" s="54"/>
      <c r="O198148" s="54"/>
      <c r="P198148" s="53"/>
    </row>
    <row r="198149" spans="12:16" x14ac:dyDescent="0.25">
      <c r="L198149" s="56"/>
      <c r="M198149" s="54"/>
      <c r="N198149" s="54"/>
      <c r="O198149" s="54"/>
      <c r="P198149" s="53"/>
    </row>
    <row r="198150" spans="12:16" x14ac:dyDescent="0.25">
      <c r="L198150" s="56"/>
      <c r="M198150" s="54"/>
      <c r="N198150" s="54"/>
      <c r="O198150" s="54"/>
      <c r="P198150" s="53"/>
    </row>
    <row r="198151" spans="12:16" x14ac:dyDescent="0.25">
      <c r="L198151" s="56"/>
      <c r="M198151" s="54"/>
      <c r="N198151" s="54"/>
      <c r="O198151" s="54"/>
      <c r="P198151" s="53"/>
    </row>
    <row r="198152" spans="12:16" x14ac:dyDescent="0.25">
      <c r="L198152" s="56"/>
      <c r="M198152" s="54"/>
      <c r="N198152" s="54"/>
      <c r="O198152" s="54"/>
      <c r="P198152" s="53"/>
    </row>
    <row r="198153" spans="12:16" x14ac:dyDescent="0.25">
      <c r="L198153" s="56"/>
      <c r="M198153" s="54"/>
      <c r="N198153" s="54"/>
      <c r="O198153" s="54"/>
      <c r="P198153" s="53"/>
    </row>
    <row r="198154" spans="12:16" x14ac:dyDescent="0.25">
      <c r="L198154" s="56"/>
      <c r="M198154" s="54"/>
      <c r="N198154" s="54"/>
      <c r="O198154" s="54"/>
      <c r="P198154" s="53"/>
    </row>
    <row r="198155" spans="12:16" x14ac:dyDescent="0.25">
      <c r="L198155" s="56"/>
      <c r="M198155" s="54"/>
      <c r="N198155" s="54"/>
      <c r="O198155" s="54"/>
      <c r="P198155" s="53"/>
    </row>
    <row r="198156" spans="12:16" x14ac:dyDescent="0.25">
      <c r="L198156" s="56"/>
      <c r="M198156" s="54"/>
      <c r="N198156" s="54"/>
      <c r="O198156" s="54"/>
      <c r="P198156" s="53"/>
    </row>
    <row r="198157" spans="12:16" x14ac:dyDescent="0.25">
      <c r="L198157" s="56"/>
      <c r="M198157" s="54"/>
      <c r="N198157" s="54"/>
      <c r="O198157" s="54"/>
      <c r="P198157" s="53"/>
    </row>
    <row r="198158" spans="12:16" x14ac:dyDescent="0.25">
      <c r="L198158" s="56"/>
      <c r="M198158" s="54"/>
      <c r="N198158" s="54"/>
      <c r="O198158" s="54"/>
      <c r="P198158" s="53"/>
    </row>
    <row r="198159" spans="12:16" x14ac:dyDescent="0.25">
      <c r="L198159" s="56"/>
      <c r="M198159" s="54"/>
      <c r="N198159" s="54"/>
      <c r="O198159" s="54"/>
      <c r="P198159" s="53"/>
    </row>
    <row r="198160" spans="12:16" x14ac:dyDescent="0.25">
      <c r="L198160" s="56"/>
      <c r="M198160" s="54"/>
      <c r="N198160" s="54"/>
      <c r="O198160" s="54"/>
      <c r="P198160" s="53"/>
    </row>
    <row r="198161" spans="12:16" x14ac:dyDescent="0.25">
      <c r="L198161" s="56"/>
      <c r="M198161" s="54"/>
      <c r="N198161" s="54"/>
      <c r="O198161" s="54"/>
      <c r="P198161" s="53"/>
    </row>
    <row r="198162" spans="12:16" x14ac:dyDescent="0.25">
      <c r="L198162" s="56"/>
      <c r="M198162" s="54"/>
      <c r="N198162" s="54"/>
      <c r="O198162" s="54"/>
      <c r="P198162" s="53"/>
    </row>
    <row r="198163" spans="12:16" x14ac:dyDescent="0.25">
      <c r="L198163" s="56"/>
      <c r="M198163" s="54"/>
      <c r="N198163" s="54"/>
      <c r="O198163" s="54"/>
      <c r="P198163" s="53"/>
    </row>
    <row r="198164" spans="12:16" x14ac:dyDescent="0.25">
      <c r="L198164" s="56"/>
      <c r="M198164" s="54"/>
      <c r="N198164" s="54"/>
      <c r="O198164" s="54"/>
      <c r="P198164" s="53"/>
    </row>
    <row r="198165" spans="12:16" x14ac:dyDescent="0.25">
      <c r="L198165" s="56"/>
      <c r="M198165" s="54"/>
      <c r="N198165" s="54"/>
      <c r="O198165" s="54"/>
      <c r="P198165" s="53"/>
    </row>
    <row r="198166" spans="12:16" x14ac:dyDescent="0.25">
      <c r="L198166" s="56"/>
      <c r="M198166" s="54"/>
      <c r="N198166" s="54"/>
      <c r="O198166" s="54"/>
      <c r="P198166" s="53"/>
    </row>
    <row r="198167" spans="12:16" x14ac:dyDescent="0.25">
      <c r="L198167" s="56"/>
      <c r="M198167" s="54"/>
      <c r="N198167" s="54"/>
      <c r="O198167" s="54"/>
      <c r="P198167" s="53"/>
    </row>
    <row r="198168" spans="12:16" x14ac:dyDescent="0.25">
      <c r="L198168" s="56"/>
      <c r="M198168" s="54"/>
      <c r="N198168" s="54"/>
      <c r="O198168" s="54"/>
      <c r="P198168" s="53"/>
    </row>
    <row r="198169" spans="12:16" x14ac:dyDescent="0.25">
      <c r="L198169" s="56"/>
      <c r="M198169" s="54"/>
      <c r="N198169" s="54"/>
      <c r="O198169" s="54"/>
      <c r="P198169" s="53"/>
    </row>
    <row r="198170" spans="12:16" x14ac:dyDescent="0.25">
      <c r="L198170" s="56"/>
      <c r="M198170" s="54"/>
      <c r="N198170" s="54"/>
      <c r="O198170" s="54"/>
      <c r="P198170" s="53"/>
    </row>
    <row r="198171" spans="12:16" x14ac:dyDescent="0.25">
      <c r="L198171" s="56"/>
      <c r="M198171" s="54"/>
      <c r="N198171" s="54"/>
      <c r="O198171" s="54"/>
      <c r="P198171" s="53"/>
    </row>
    <row r="198172" spans="12:16" x14ac:dyDescent="0.25">
      <c r="L198172" s="56"/>
      <c r="M198172" s="54"/>
      <c r="N198172" s="54"/>
      <c r="O198172" s="54"/>
      <c r="P198172" s="53"/>
    </row>
    <row r="198173" spans="12:16" x14ac:dyDescent="0.25">
      <c r="L198173" s="56"/>
      <c r="M198173" s="54"/>
      <c r="N198173" s="54"/>
      <c r="O198173" s="54"/>
      <c r="P198173" s="53"/>
    </row>
    <row r="198174" spans="12:16" x14ac:dyDescent="0.25">
      <c r="L198174" s="56"/>
      <c r="M198174" s="54"/>
      <c r="N198174" s="54"/>
      <c r="O198174" s="54"/>
      <c r="P198174" s="53"/>
    </row>
    <row r="198175" spans="12:16" x14ac:dyDescent="0.25">
      <c r="L198175" s="56"/>
      <c r="M198175" s="54"/>
      <c r="N198175" s="54"/>
      <c r="O198175" s="54"/>
      <c r="P198175" s="53"/>
    </row>
    <row r="198176" spans="12:16" x14ac:dyDescent="0.25">
      <c r="L198176" s="56"/>
      <c r="M198176" s="54"/>
      <c r="N198176" s="54"/>
      <c r="O198176" s="54"/>
      <c r="P198176" s="53"/>
    </row>
    <row r="198177" spans="12:16" x14ac:dyDescent="0.25">
      <c r="L198177" s="56"/>
      <c r="M198177" s="54"/>
      <c r="N198177" s="54"/>
      <c r="O198177" s="54"/>
      <c r="P198177" s="53"/>
    </row>
    <row r="198178" spans="12:16" x14ac:dyDescent="0.25">
      <c r="L198178" s="56"/>
      <c r="M198178" s="54"/>
      <c r="N198178" s="54"/>
      <c r="O198178" s="54"/>
      <c r="P198178" s="53"/>
    </row>
    <row r="198179" spans="12:16" x14ac:dyDescent="0.25">
      <c r="L198179" s="56"/>
      <c r="M198179" s="54"/>
      <c r="N198179" s="54"/>
      <c r="O198179" s="54"/>
      <c r="P198179" s="53"/>
    </row>
    <row r="198180" spans="12:16" x14ac:dyDescent="0.25">
      <c r="L198180" s="56"/>
      <c r="M198180" s="54"/>
      <c r="N198180" s="54"/>
      <c r="O198180" s="54"/>
      <c r="P198180" s="53"/>
    </row>
    <row r="198181" spans="12:16" x14ac:dyDescent="0.25">
      <c r="L198181" s="56"/>
      <c r="M198181" s="54"/>
      <c r="N198181" s="54"/>
      <c r="O198181" s="54"/>
      <c r="P198181" s="53"/>
    </row>
    <row r="198182" spans="12:16" x14ac:dyDescent="0.25">
      <c r="L198182" s="56"/>
      <c r="M198182" s="54"/>
      <c r="N198182" s="54"/>
      <c r="O198182" s="54"/>
      <c r="P198182" s="53"/>
    </row>
    <row r="198183" spans="12:16" x14ac:dyDescent="0.25">
      <c r="L198183" s="56"/>
      <c r="M198183" s="54"/>
      <c r="N198183" s="54"/>
      <c r="O198183" s="54"/>
      <c r="P198183" s="53"/>
    </row>
    <row r="198184" spans="12:16" x14ac:dyDescent="0.25">
      <c r="L198184" s="56"/>
      <c r="M198184" s="54"/>
      <c r="N198184" s="54"/>
      <c r="O198184" s="54"/>
      <c r="P198184" s="53"/>
    </row>
    <row r="198185" spans="12:16" x14ac:dyDescent="0.25">
      <c r="L198185" s="56"/>
      <c r="M198185" s="54"/>
      <c r="N198185" s="54"/>
      <c r="O198185" s="54"/>
      <c r="P198185" s="53"/>
    </row>
    <row r="198186" spans="12:16" x14ac:dyDescent="0.25">
      <c r="L198186" s="56"/>
      <c r="M198186" s="54"/>
      <c r="N198186" s="54"/>
      <c r="O198186" s="54"/>
      <c r="P198186" s="53"/>
    </row>
    <row r="198187" spans="12:16" x14ac:dyDescent="0.25">
      <c r="L198187" s="56"/>
      <c r="M198187" s="54"/>
      <c r="N198187" s="54"/>
      <c r="O198187" s="54"/>
      <c r="P198187" s="53"/>
    </row>
    <row r="198188" spans="12:16" x14ac:dyDescent="0.25">
      <c r="L198188" s="56"/>
      <c r="M198188" s="54"/>
      <c r="N198188" s="54"/>
      <c r="O198188" s="54"/>
      <c r="P198188" s="53"/>
    </row>
    <row r="198189" spans="12:16" x14ac:dyDescent="0.25">
      <c r="L198189" s="56"/>
      <c r="M198189" s="54"/>
      <c r="N198189" s="54"/>
      <c r="O198189" s="54"/>
      <c r="P198189" s="53"/>
    </row>
    <row r="198190" spans="12:16" x14ac:dyDescent="0.25">
      <c r="L198190" s="56"/>
      <c r="M198190" s="54"/>
      <c r="N198190" s="54"/>
      <c r="O198190" s="54"/>
      <c r="P198190" s="53"/>
    </row>
    <row r="198191" spans="12:16" x14ac:dyDescent="0.25">
      <c r="L198191" s="56"/>
      <c r="M198191" s="54"/>
      <c r="N198191" s="54"/>
      <c r="O198191" s="54"/>
      <c r="P198191" s="53"/>
    </row>
    <row r="198192" spans="12:16" x14ac:dyDescent="0.25">
      <c r="L198192" s="56"/>
      <c r="M198192" s="54"/>
      <c r="N198192" s="54"/>
      <c r="O198192" s="54"/>
      <c r="P198192" s="53"/>
    </row>
    <row r="198193" spans="12:16" x14ac:dyDescent="0.25">
      <c r="L198193" s="56"/>
      <c r="M198193" s="54"/>
      <c r="N198193" s="54"/>
      <c r="O198193" s="54"/>
      <c r="P198193" s="53"/>
    </row>
    <row r="198194" spans="12:16" x14ac:dyDescent="0.25">
      <c r="L198194" s="56"/>
      <c r="M198194" s="54"/>
      <c r="N198194" s="54"/>
      <c r="O198194" s="54"/>
      <c r="P198194" s="53"/>
    </row>
    <row r="198195" spans="12:16" x14ac:dyDescent="0.25">
      <c r="L198195" s="56"/>
      <c r="M198195" s="54"/>
      <c r="N198195" s="54"/>
      <c r="O198195" s="54"/>
      <c r="P198195" s="53"/>
    </row>
    <row r="198196" spans="12:16" x14ac:dyDescent="0.25">
      <c r="L198196" s="56"/>
      <c r="M198196" s="54"/>
      <c r="N198196" s="54"/>
      <c r="O198196" s="54"/>
      <c r="P198196" s="53"/>
    </row>
    <row r="198197" spans="12:16" x14ac:dyDescent="0.25">
      <c r="L198197" s="56"/>
      <c r="M198197" s="54"/>
      <c r="N198197" s="54"/>
      <c r="O198197" s="54"/>
      <c r="P198197" s="53"/>
    </row>
    <row r="198198" spans="12:16" x14ac:dyDescent="0.25">
      <c r="L198198" s="56"/>
      <c r="M198198" s="54"/>
      <c r="N198198" s="54"/>
      <c r="O198198" s="54"/>
      <c r="P198198" s="53"/>
    </row>
    <row r="198199" spans="12:16" x14ac:dyDescent="0.25">
      <c r="L198199" s="56"/>
      <c r="M198199" s="54"/>
      <c r="N198199" s="54"/>
      <c r="O198199" s="54"/>
      <c r="P198199" s="53"/>
    </row>
    <row r="198200" spans="12:16" x14ac:dyDescent="0.25">
      <c r="L198200" s="56"/>
      <c r="M198200" s="54"/>
      <c r="N198200" s="54"/>
      <c r="O198200" s="54"/>
      <c r="P198200" s="53"/>
    </row>
    <row r="198201" spans="12:16" x14ac:dyDescent="0.25">
      <c r="L198201" s="56"/>
      <c r="M198201" s="54"/>
      <c r="N198201" s="54"/>
      <c r="O198201" s="54"/>
      <c r="P198201" s="53"/>
    </row>
    <row r="198202" spans="12:16" x14ac:dyDescent="0.25">
      <c r="L198202" s="56"/>
      <c r="M198202" s="54"/>
      <c r="N198202" s="54"/>
      <c r="O198202" s="54"/>
      <c r="P198202" s="53"/>
    </row>
    <row r="198203" spans="12:16" x14ac:dyDescent="0.25">
      <c r="L198203" s="56"/>
      <c r="M198203" s="54"/>
      <c r="N198203" s="54"/>
      <c r="O198203" s="54"/>
      <c r="P198203" s="53"/>
    </row>
    <row r="198204" spans="12:16" x14ac:dyDescent="0.25">
      <c r="L198204" s="56"/>
      <c r="M198204" s="54"/>
      <c r="N198204" s="54"/>
      <c r="O198204" s="54"/>
      <c r="P198204" s="53"/>
    </row>
    <row r="198205" spans="12:16" x14ac:dyDescent="0.25">
      <c r="L198205" s="56"/>
      <c r="M198205" s="54"/>
      <c r="N198205" s="54"/>
      <c r="O198205" s="54"/>
      <c r="P198205" s="53"/>
    </row>
    <row r="198206" spans="12:16" x14ac:dyDescent="0.25">
      <c r="L198206" s="56"/>
      <c r="M198206" s="54"/>
      <c r="N198206" s="54"/>
      <c r="O198206" s="54"/>
      <c r="P198206" s="53"/>
    </row>
    <row r="198207" spans="12:16" x14ac:dyDescent="0.25">
      <c r="L198207" s="56"/>
      <c r="M198207" s="54"/>
      <c r="N198207" s="54"/>
      <c r="O198207" s="54"/>
      <c r="P198207" s="53"/>
    </row>
    <row r="198208" spans="12:16" x14ac:dyDescent="0.25">
      <c r="L198208" s="56"/>
      <c r="M198208" s="54"/>
      <c r="N198208" s="54"/>
      <c r="O198208" s="54"/>
      <c r="P198208" s="53"/>
    </row>
    <row r="198209" spans="12:16" x14ac:dyDescent="0.25">
      <c r="L198209" s="56"/>
      <c r="M198209" s="54"/>
      <c r="N198209" s="54"/>
      <c r="O198209" s="54"/>
      <c r="P198209" s="53"/>
    </row>
    <row r="198210" spans="12:16" x14ac:dyDescent="0.25">
      <c r="L198210" s="56"/>
      <c r="M198210" s="54"/>
      <c r="N198210" s="54"/>
      <c r="O198210" s="54"/>
      <c r="P198210" s="53"/>
    </row>
    <row r="198211" spans="12:16" x14ac:dyDescent="0.25">
      <c r="L198211" s="56"/>
      <c r="M198211" s="54"/>
      <c r="N198211" s="54"/>
      <c r="O198211" s="54"/>
      <c r="P198211" s="53"/>
    </row>
    <row r="198212" spans="12:16" x14ac:dyDescent="0.25">
      <c r="L198212" s="56"/>
      <c r="M198212" s="54"/>
      <c r="N198212" s="54"/>
      <c r="O198212" s="54"/>
      <c r="P198212" s="53"/>
    </row>
    <row r="198213" spans="12:16" x14ac:dyDescent="0.25">
      <c r="L198213" s="56"/>
      <c r="M198213" s="54"/>
      <c r="N198213" s="54"/>
      <c r="O198213" s="54"/>
      <c r="P198213" s="53"/>
    </row>
    <row r="198214" spans="12:16" x14ac:dyDescent="0.25">
      <c r="L198214" s="56"/>
      <c r="M198214" s="54"/>
      <c r="N198214" s="54"/>
      <c r="O198214" s="54"/>
      <c r="P198214" s="53"/>
    </row>
    <row r="198215" spans="12:16" x14ac:dyDescent="0.25">
      <c r="L198215" s="56"/>
      <c r="M198215" s="54"/>
      <c r="N198215" s="54"/>
      <c r="O198215" s="54"/>
      <c r="P198215" s="53"/>
    </row>
    <row r="198216" spans="12:16" x14ac:dyDescent="0.25">
      <c r="L198216" s="56"/>
      <c r="M198216" s="54"/>
      <c r="N198216" s="54"/>
      <c r="O198216" s="54"/>
      <c r="P198216" s="53"/>
    </row>
    <row r="198217" spans="12:16" x14ac:dyDescent="0.25">
      <c r="L198217" s="56"/>
      <c r="M198217" s="54"/>
      <c r="N198217" s="54"/>
      <c r="O198217" s="54"/>
      <c r="P198217" s="53"/>
    </row>
    <row r="198218" spans="12:16" x14ac:dyDescent="0.25">
      <c r="L198218" s="56"/>
      <c r="M198218" s="54"/>
      <c r="N198218" s="54"/>
      <c r="O198218" s="54"/>
      <c r="P198218" s="53"/>
    </row>
    <row r="198219" spans="12:16" x14ac:dyDescent="0.25">
      <c r="L198219" s="56"/>
      <c r="M198219" s="54"/>
      <c r="N198219" s="54"/>
      <c r="O198219" s="54"/>
      <c r="P198219" s="53"/>
    </row>
    <row r="198220" spans="12:16" x14ac:dyDescent="0.25">
      <c r="L198220" s="56"/>
      <c r="M198220" s="54"/>
      <c r="N198220" s="54"/>
      <c r="O198220" s="54"/>
      <c r="P198220" s="53"/>
    </row>
    <row r="198221" spans="12:16" x14ac:dyDescent="0.25">
      <c r="L198221" s="56"/>
      <c r="M198221" s="54"/>
      <c r="N198221" s="54"/>
      <c r="O198221" s="54"/>
      <c r="P198221" s="53"/>
    </row>
    <row r="198222" spans="12:16" x14ac:dyDescent="0.25">
      <c r="L198222" s="56"/>
      <c r="M198222" s="54"/>
      <c r="N198222" s="54"/>
      <c r="O198222" s="54"/>
      <c r="P198222" s="53"/>
    </row>
    <row r="198223" spans="12:16" x14ac:dyDescent="0.25">
      <c r="L198223" s="56"/>
      <c r="M198223" s="54"/>
      <c r="N198223" s="54"/>
      <c r="O198223" s="54"/>
      <c r="P198223" s="53"/>
    </row>
    <row r="198224" spans="12:16" x14ac:dyDescent="0.25">
      <c r="L198224" s="56"/>
      <c r="M198224" s="54"/>
      <c r="N198224" s="54"/>
      <c r="O198224" s="54"/>
      <c r="P198224" s="53"/>
    </row>
    <row r="198225" spans="12:16" x14ac:dyDescent="0.25">
      <c r="L198225" s="56"/>
      <c r="M198225" s="54"/>
      <c r="N198225" s="54"/>
      <c r="O198225" s="54"/>
      <c r="P198225" s="53"/>
    </row>
    <row r="198226" spans="12:16" x14ac:dyDescent="0.25">
      <c r="L198226" s="56"/>
      <c r="M198226" s="54"/>
      <c r="N198226" s="54"/>
      <c r="O198226" s="54"/>
      <c r="P198226" s="53"/>
    </row>
    <row r="198227" spans="12:16" x14ac:dyDescent="0.25">
      <c r="L198227" s="56"/>
      <c r="M198227" s="54"/>
      <c r="N198227" s="54"/>
      <c r="O198227" s="54"/>
      <c r="P198227" s="53"/>
    </row>
    <row r="198228" spans="12:16" x14ac:dyDescent="0.25">
      <c r="L198228" s="56"/>
      <c r="M198228" s="54"/>
      <c r="N198228" s="54"/>
      <c r="O198228" s="54"/>
      <c r="P198228" s="53"/>
    </row>
    <row r="198229" spans="12:16" x14ac:dyDescent="0.25">
      <c r="L198229" s="56"/>
      <c r="M198229" s="54"/>
      <c r="N198229" s="54"/>
      <c r="O198229" s="54"/>
      <c r="P198229" s="53"/>
    </row>
    <row r="198230" spans="12:16" x14ac:dyDescent="0.25">
      <c r="L198230" s="56"/>
      <c r="M198230" s="54"/>
      <c r="N198230" s="54"/>
      <c r="O198230" s="54"/>
      <c r="P198230" s="53"/>
    </row>
    <row r="198231" spans="12:16" x14ac:dyDescent="0.25">
      <c r="L198231" s="56"/>
      <c r="M198231" s="54"/>
      <c r="N198231" s="54"/>
      <c r="O198231" s="54"/>
      <c r="P198231" s="53"/>
    </row>
    <row r="198232" spans="12:16" x14ac:dyDescent="0.25">
      <c r="L198232" s="56"/>
      <c r="M198232" s="54"/>
      <c r="N198232" s="54"/>
      <c r="O198232" s="54"/>
      <c r="P198232" s="53"/>
    </row>
    <row r="198233" spans="12:16" x14ac:dyDescent="0.25">
      <c r="L198233" s="56"/>
      <c r="M198233" s="54"/>
      <c r="N198233" s="54"/>
      <c r="O198233" s="54"/>
      <c r="P198233" s="53"/>
    </row>
    <row r="198234" spans="12:16" x14ac:dyDescent="0.25">
      <c r="L198234" s="56"/>
      <c r="M198234" s="54"/>
      <c r="N198234" s="54"/>
      <c r="O198234" s="54"/>
      <c r="P198234" s="53"/>
    </row>
    <row r="198235" spans="12:16" x14ac:dyDescent="0.25">
      <c r="L198235" s="56"/>
      <c r="M198235" s="54"/>
      <c r="N198235" s="54"/>
      <c r="O198235" s="54"/>
      <c r="P198235" s="53"/>
    </row>
    <row r="198236" spans="12:16" x14ac:dyDescent="0.25">
      <c r="L198236" s="56"/>
      <c r="M198236" s="54"/>
      <c r="N198236" s="54"/>
      <c r="O198236" s="54"/>
      <c r="P198236" s="53"/>
    </row>
    <row r="198237" spans="12:16" x14ac:dyDescent="0.25">
      <c r="L198237" s="56"/>
      <c r="M198237" s="54"/>
      <c r="N198237" s="54"/>
      <c r="O198237" s="54"/>
      <c r="P198237" s="53"/>
    </row>
    <row r="198238" spans="12:16" x14ac:dyDescent="0.25">
      <c r="L198238" s="56"/>
      <c r="M198238" s="54"/>
      <c r="N198238" s="54"/>
      <c r="O198238" s="54"/>
      <c r="P198238" s="53"/>
    </row>
    <row r="198239" spans="12:16" x14ac:dyDescent="0.25">
      <c r="L198239" s="56"/>
      <c r="M198239" s="54"/>
      <c r="N198239" s="54"/>
      <c r="O198239" s="54"/>
      <c r="P198239" s="53"/>
    </row>
    <row r="198240" spans="12:16" x14ac:dyDescent="0.25">
      <c r="L198240" s="56"/>
      <c r="M198240" s="54"/>
      <c r="N198240" s="54"/>
      <c r="O198240" s="54"/>
      <c r="P198240" s="53"/>
    </row>
    <row r="198241" spans="12:16" x14ac:dyDescent="0.25">
      <c r="L198241" s="56"/>
      <c r="M198241" s="54"/>
      <c r="N198241" s="54"/>
      <c r="O198241" s="54"/>
      <c r="P198241" s="53"/>
    </row>
    <row r="198242" spans="12:16" x14ac:dyDescent="0.25">
      <c r="L198242" s="56"/>
      <c r="M198242" s="54"/>
      <c r="N198242" s="54"/>
      <c r="O198242" s="54"/>
      <c r="P198242" s="53"/>
    </row>
    <row r="198243" spans="12:16" x14ac:dyDescent="0.25">
      <c r="L198243" s="56"/>
      <c r="M198243" s="54"/>
      <c r="N198243" s="54"/>
      <c r="O198243" s="54"/>
      <c r="P198243" s="53"/>
    </row>
    <row r="198244" spans="12:16" x14ac:dyDescent="0.25">
      <c r="L198244" s="56"/>
      <c r="M198244" s="54"/>
      <c r="N198244" s="54"/>
      <c r="O198244" s="54"/>
      <c r="P198244" s="53"/>
    </row>
    <row r="198245" spans="12:16" x14ac:dyDescent="0.25">
      <c r="L198245" s="56"/>
      <c r="M198245" s="54"/>
      <c r="N198245" s="54"/>
      <c r="O198245" s="54"/>
      <c r="P198245" s="53"/>
    </row>
    <row r="198246" spans="12:16" x14ac:dyDescent="0.25">
      <c r="L198246" s="56"/>
      <c r="M198246" s="54"/>
      <c r="N198246" s="54"/>
      <c r="O198246" s="54"/>
      <c r="P198246" s="53"/>
    </row>
    <row r="198247" spans="12:16" x14ac:dyDescent="0.25">
      <c r="L198247" s="56"/>
      <c r="M198247" s="54"/>
      <c r="N198247" s="54"/>
      <c r="O198247" s="54"/>
      <c r="P198247" s="53"/>
    </row>
    <row r="198248" spans="12:16" x14ac:dyDescent="0.25">
      <c r="L198248" s="56"/>
      <c r="M198248" s="54"/>
      <c r="N198248" s="54"/>
      <c r="O198248" s="54"/>
      <c r="P198248" s="53"/>
    </row>
    <row r="198249" spans="12:16" x14ac:dyDescent="0.25">
      <c r="L198249" s="56"/>
      <c r="M198249" s="54"/>
      <c r="N198249" s="54"/>
      <c r="O198249" s="54"/>
      <c r="P198249" s="53"/>
    </row>
    <row r="198250" spans="12:16" x14ac:dyDescent="0.25">
      <c r="L198250" s="56"/>
      <c r="M198250" s="54"/>
      <c r="N198250" s="54"/>
      <c r="O198250" s="54"/>
      <c r="P198250" s="53"/>
    </row>
    <row r="198251" spans="12:16" x14ac:dyDescent="0.25">
      <c r="L198251" s="56"/>
      <c r="M198251" s="54"/>
      <c r="N198251" s="54"/>
      <c r="O198251" s="54"/>
      <c r="P198251" s="53"/>
    </row>
    <row r="198252" spans="12:16" x14ac:dyDescent="0.25">
      <c r="L198252" s="56"/>
      <c r="M198252" s="54"/>
      <c r="N198252" s="54"/>
      <c r="O198252" s="54"/>
      <c r="P198252" s="53"/>
    </row>
    <row r="198253" spans="12:16" x14ac:dyDescent="0.25">
      <c r="L198253" s="56"/>
      <c r="M198253" s="54"/>
      <c r="N198253" s="54"/>
      <c r="O198253" s="54"/>
      <c r="P198253" s="53"/>
    </row>
    <row r="198254" spans="12:16" x14ac:dyDescent="0.25">
      <c r="L198254" s="56"/>
      <c r="M198254" s="54"/>
      <c r="N198254" s="54"/>
      <c r="O198254" s="54"/>
      <c r="P198254" s="53"/>
    </row>
    <row r="198255" spans="12:16" x14ac:dyDescent="0.25">
      <c r="L198255" s="56"/>
      <c r="M198255" s="54"/>
      <c r="N198255" s="54"/>
      <c r="O198255" s="54"/>
      <c r="P198255" s="53"/>
    </row>
    <row r="198256" spans="12:16" x14ac:dyDescent="0.25">
      <c r="L198256" s="56"/>
      <c r="M198256" s="54"/>
      <c r="N198256" s="54"/>
      <c r="O198256" s="54"/>
      <c r="P198256" s="53"/>
    </row>
    <row r="198257" spans="12:16" x14ac:dyDescent="0.25">
      <c r="L198257" s="56"/>
      <c r="M198257" s="54"/>
      <c r="N198257" s="54"/>
      <c r="O198257" s="54"/>
      <c r="P198257" s="53"/>
    </row>
    <row r="198258" spans="12:16" x14ac:dyDescent="0.25">
      <c r="L198258" s="56"/>
      <c r="M198258" s="54"/>
      <c r="N198258" s="54"/>
      <c r="O198258" s="54"/>
      <c r="P198258" s="53"/>
    </row>
    <row r="198259" spans="12:16" x14ac:dyDescent="0.25">
      <c r="L198259" s="56"/>
      <c r="M198259" s="54"/>
      <c r="N198259" s="54"/>
      <c r="O198259" s="54"/>
      <c r="P198259" s="53"/>
    </row>
    <row r="198260" spans="12:16" x14ac:dyDescent="0.25">
      <c r="L198260" s="56"/>
      <c r="M198260" s="54"/>
      <c r="N198260" s="54"/>
      <c r="O198260" s="54"/>
      <c r="P198260" s="53"/>
    </row>
    <row r="198261" spans="12:16" x14ac:dyDescent="0.25">
      <c r="L198261" s="56"/>
      <c r="M198261" s="54"/>
      <c r="N198261" s="54"/>
      <c r="O198261" s="54"/>
      <c r="P198261" s="53"/>
    </row>
    <row r="198262" spans="12:16" x14ac:dyDescent="0.25">
      <c r="L198262" s="56"/>
      <c r="M198262" s="54"/>
      <c r="N198262" s="54"/>
      <c r="O198262" s="54"/>
      <c r="P198262" s="53"/>
    </row>
    <row r="198263" spans="12:16" x14ac:dyDescent="0.25">
      <c r="L198263" s="56"/>
      <c r="M198263" s="54"/>
      <c r="N198263" s="54"/>
      <c r="O198263" s="54"/>
      <c r="P198263" s="53"/>
    </row>
    <row r="198264" spans="12:16" x14ac:dyDescent="0.25">
      <c r="L198264" s="56"/>
      <c r="M198264" s="54"/>
      <c r="N198264" s="54"/>
      <c r="O198264" s="54"/>
      <c r="P198264" s="53"/>
    </row>
    <row r="198265" spans="12:16" x14ac:dyDescent="0.25">
      <c r="L198265" s="56"/>
      <c r="M198265" s="54"/>
      <c r="N198265" s="54"/>
      <c r="O198265" s="54"/>
      <c r="P198265" s="53"/>
    </row>
    <row r="198266" spans="12:16" x14ac:dyDescent="0.25">
      <c r="L198266" s="56"/>
      <c r="M198266" s="54"/>
      <c r="N198266" s="54"/>
      <c r="O198266" s="54"/>
      <c r="P198266" s="53"/>
    </row>
    <row r="198267" spans="12:16" x14ac:dyDescent="0.25">
      <c r="L198267" s="56"/>
      <c r="M198267" s="54"/>
      <c r="N198267" s="54"/>
      <c r="O198267" s="54"/>
      <c r="P198267" s="53"/>
    </row>
    <row r="198268" spans="12:16" x14ac:dyDescent="0.25">
      <c r="L198268" s="56"/>
      <c r="M198268" s="54"/>
      <c r="N198268" s="54"/>
      <c r="O198268" s="54"/>
      <c r="P198268" s="53"/>
    </row>
    <row r="198269" spans="12:16" x14ac:dyDescent="0.25">
      <c r="L198269" s="56"/>
      <c r="M198269" s="54"/>
      <c r="N198269" s="54"/>
      <c r="O198269" s="54"/>
      <c r="P198269" s="53"/>
    </row>
    <row r="198270" spans="12:16" x14ac:dyDescent="0.25">
      <c r="L198270" s="56"/>
      <c r="M198270" s="54"/>
      <c r="N198270" s="54"/>
      <c r="O198270" s="54"/>
      <c r="P198270" s="53"/>
    </row>
    <row r="198271" spans="12:16" x14ac:dyDescent="0.25">
      <c r="L198271" s="56"/>
      <c r="M198271" s="54"/>
      <c r="N198271" s="54"/>
      <c r="O198271" s="54"/>
      <c r="P198271" s="53"/>
    </row>
    <row r="198272" spans="12:16" x14ac:dyDescent="0.25">
      <c r="L198272" s="56"/>
      <c r="M198272" s="54"/>
      <c r="N198272" s="54"/>
      <c r="O198272" s="54"/>
      <c r="P198272" s="53"/>
    </row>
    <row r="198273" spans="12:16" x14ac:dyDescent="0.25">
      <c r="L198273" s="56"/>
      <c r="M198273" s="54"/>
      <c r="N198273" s="54"/>
      <c r="O198273" s="54"/>
      <c r="P198273" s="53"/>
    </row>
    <row r="198274" spans="12:16" x14ac:dyDescent="0.25">
      <c r="L198274" s="56"/>
      <c r="M198274" s="54"/>
      <c r="N198274" s="54"/>
      <c r="O198274" s="54"/>
      <c r="P198274" s="53"/>
    </row>
    <row r="198275" spans="12:16" x14ac:dyDescent="0.25">
      <c r="L198275" s="56"/>
      <c r="M198275" s="54"/>
      <c r="N198275" s="54"/>
      <c r="O198275" s="54"/>
      <c r="P198275" s="53"/>
    </row>
    <row r="198276" spans="12:16" x14ac:dyDescent="0.25">
      <c r="L198276" s="56"/>
      <c r="M198276" s="54"/>
      <c r="N198276" s="54"/>
      <c r="O198276" s="54"/>
      <c r="P198276" s="53"/>
    </row>
    <row r="198277" spans="12:16" x14ac:dyDescent="0.25">
      <c r="L198277" s="56"/>
      <c r="M198277" s="54"/>
      <c r="N198277" s="54"/>
      <c r="O198277" s="54"/>
      <c r="P198277" s="53"/>
    </row>
    <row r="198278" spans="12:16" x14ac:dyDescent="0.25">
      <c r="L198278" s="56"/>
      <c r="M198278" s="54"/>
      <c r="N198278" s="54"/>
      <c r="O198278" s="54"/>
      <c r="P198278" s="53"/>
    </row>
    <row r="198279" spans="12:16" x14ac:dyDescent="0.25">
      <c r="L198279" s="56"/>
      <c r="M198279" s="54"/>
      <c r="N198279" s="54"/>
      <c r="O198279" s="54"/>
      <c r="P198279" s="53"/>
    </row>
    <row r="198280" spans="12:16" x14ac:dyDescent="0.25">
      <c r="L198280" s="56"/>
      <c r="M198280" s="54"/>
      <c r="N198280" s="54"/>
      <c r="O198280" s="54"/>
      <c r="P198280" s="53"/>
    </row>
    <row r="198281" spans="12:16" x14ac:dyDescent="0.25">
      <c r="L198281" s="56"/>
      <c r="M198281" s="54"/>
      <c r="N198281" s="54"/>
      <c r="O198281" s="54"/>
      <c r="P198281" s="53"/>
    </row>
    <row r="198282" spans="12:16" x14ac:dyDescent="0.25">
      <c r="L198282" s="56"/>
      <c r="M198282" s="54"/>
      <c r="N198282" s="54"/>
      <c r="O198282" s="54"/>
      <c r="P198282" s="53"/>
    </row>
    <row r="198283" spans="12:16" x14ac:dyDescent="0.25">
      <c r="L198283" s="56"/>
      <c r="M198283" s="54"/>
      <c r="N198283" s="54"/>
      <c r="O198283" s="54"/>
      <c r="P198283" s="53"/>
    </row>
    <row r="198284" spans="12:16" x14ac:dyDescent="0.25">
      <c r="L198284" s="56"/>
      <c r="M198284" s="54"/>
      <c r="N198284" s="54"/>
      <c r="O198284" s="54"/>
      <c r="P198284" s="53"/>
    </row>
    <row r="198285" spans="12:16" x14ac:dyDescent="0.25">
      <c r="L198285" s="56"/>
      <c r="M198285" s="54"/>
      <c r="N198285" s="54"/>
      <c r="O198285" s="54"/>
      <c r="P198285" s="53"/>
    </row>
    <row r="198286" spans="12:16" x14ac:dyDescent="0.25">
      <c r="L198286" s="56"/>
      <c r="M198286" s="54"/>
      <c r="N198286" s="54"/>
      <c r="O198286" s="54"/>
      <c r="P198286" s="53"/>
    </row>
    <row r="198287" spans="12:16" x14ac:dyDescent="0.25">
      <c r="L198287" s="56"/>
      <c r="M198287" s="54"/>
      <c r="N198287" s="54"/>
      <c r="O198287" s="54"/>
      <c r="P198287" s="53"/>
    </row>
    <row r="198288" spans="12:16" x14ac:dyDescent="0.25">
      <c r="L198288" s="56"/>
      <c r="M198288" s="54"/>
      <c r="N198288" s="54"/>
      <c r="O198288" s="54"/>
      <c r="P198288" s="53"/>
    </row>
    <row r="198289" spans="12:16" x14ac:dyDescent="0.25">
      <c r="L198289" s="56"/>
      <c r="M198289" s="54"/>
      <c r="N198289" s="54"/>
      <c r="O198289" s="54"/>
      <c r="P198289" s="53"/>
    </row>
    <row r="198290" spans="12:16" x14ac:dyDescent="0.25">
      <c r="L198290" s="56"/>
      <c r="M198290" s="54"/>
      <c r="N198290" s="54"/>
      <c r="O198290" s="54"/>
      <c r="P198290" s="53"/>
    </row>
    <row r="198291" spans="12:16" x14ac:dyDescent="0.25">
      <c r="L198291" s="56"/>
      <c r="M198291" s="54"/>
      <c r="N198291" s="54"/>
      <c r="O198291" s="54"/>
      <c r="P198291" s="53"/>
    </row>
    <row r="198292" spans="12:16" x14ac:dyDescent="0.25">
      <c r="L198292" s="56"/>
      <c r="M198292" s="54"/>
      <c r="N198292" s="54"/>
      <c r="O198292" s="54"/>
      <c r="P198292" s="53"/>
    </row>
    <row r="198293" spans="12:16" x14ac:dyDescent="0.25">
      <c r="L198293" s="56"/>
      <c r="M198293" s="54"/>
      <c r="N198293" s="54"/>
      <c r="O198293" s="54"/>
      <c r="P198293" s="53"/>
    </row>
    <row r="198294" spans="12:16" x14ac:dyDescent="0.25">
      <c r="L198294" s="56"/>
      <c r="M198294" s="54"/>
      <c r="N198294" s="54"/>
      <c r="O198294" s="54"/>
      <c r="P198294" s="53"/>
    </row>
    <row r="198295" spans="12:16" x14ac:dyDescent="0.25">
      <c r="L198295" s="56"/>
      <c r="M198295" s="54"/>
      <c r="N198295" s="54"/>
      <c r="O198295" s="54"/>
      <c r="P198295" s="53"/>
    </row>
    <row r="198296" spans="12:16" x14ac:dyDescent="0.25">
      <c r="L198296" s="56"/>
      <c r="M198296" s="54"/>
      <c r="N198296" s="54"/>
      <c r="O198296" s="54"/>
      <c r="P198296" s="53"/>
    </row>
    <row r="198297" spans="12:16" x14ac:dyDescent="0.25">
      <c r="L198297" s="56"/>
      <c r="M198297" s="54"/>
      <c r="N198297" s="54"/>
      <c r="O198297" s="54"/>
      <c r="P198297" s="53"/>
    </row>
    <row r="198298" spans="12:16" x14ac:dyDescent="0.25">
      <c r="L198298" s="56"/>
      <c r="M198298" s="54"/>
      <c r="N198298" s="54"/>
      <c r="O198298" s="54"/>
      <c r="P198298" s="53"/>
    </row>
    <row r="198299" spans="12:16" x14ac:dyDescent="0.25">
      <c r="L198299" s="56"/>
      <c r="M198299" s="54"/>
      <c r="N198299" s="54"/>
      <c r="O198299" s="54"/>
      <c r="P198299" s="53"/>
    </row>
    <row r="198300" spans="12:16" x14ac:dyDescent="0.25">
      <c r="L198300" s="56"/>
      <c r="M198300" s="54"/>
      <c r="N198300" s="54"/>
      <c r="O198300" s="54"/>
      <c r="P198300" s="53"/>
    </row>
    <row r="198301" spans="12:16" x14ac:dyDescent="0.25">
      <c r="L198301" s="56"/>
      <c r="M198301" s="54"/>
      <c r="N198301" s="54"/>
      <c r="O198301" s="54"/>
      <c r="P198301" s="53"/>
    </row>
    <row r="198302" spans="12:16" x14ac:dyDescent="0.25">
      <c r="L198302" s="56"/>
      <c r="M198302" s="54"/>
      <c r="N198302" s="54"/>
      <c r="O198302" s="54"/>
      <c r="P198302" s="53"/>
    </row>
    <row r="198303" spans="12:16" x14ac:dyDescent="0.25">
      <c r="L198303" s="56"/>
      <c r="M198303" s="54"/>
      <c r="N198303" s="54"/>
      <c r="O198303" s="54"/>
      <c r="P198303" s="53"/>
    </row>
    <row r="198304" spans="12:16" x14ac:dyDescent="0.25">
      <c r="L198304" s="56"/>
      <c r="M198304" s="54"/>
      <c r="N198304" s="54"/>
      <c r="O198304" s="54"/>
      <c r="P198304" s="53"/>
    </row>
    <row r="198305" spans="12:16" x14ac:dyDescent="0.25">
      <c r="L198305" s="56"/>
      <c r="M198305" s="54"/>
      <c r="N198305" s="54"/>
      <c r="O198305" s="54"/>
      <c r="P198305" s="53"/>
    </row>
    <row r="198306" spans="12:16" x14ac:dyDescent="0.25">
      <c r="L198306" s="56"/>
      <c r="M198306" s="54"/>
      <c r="N198306" s="54"/>
      <c r="O198306" s="54"/>
      <c r="P198306" s="53"/>
    </row>
    <row r="198307" spans="12:16" x14ac:dyDescent="0.25">
      <c r="L198307" s="56"/>
      <c r="M198307" s="54"/>
      <c r="N198307" s="54"/>
      <c r="O198307" s="54"/>
      <c r="P198307" s="53"/>
    </row>
    <row r="198308" spans="12:16" x14ac:dyDescent="0.25">
      <c r="L198308" s="56"/>
      <c r="M198308" s="54"/>
      <c r="N198308" s="54"/>
      <c r="O198308" s="54"/>
      <c r="P198308" s="53"/>
    </row>
    <row r="198309" spans="12:16" x14ac:dyDescent="0.25">
      <c r="L198309" s="56"/>
      <c r="M198309" s="54"/>
      <c r="N198309" s="54"/>
      <c r="O198309" s="54"/>
      <c r="P198309" s="53"/>
    </row>
    <row r="198310" spans="12:16" x14ac:dyDescent="0.25">
      <c r="L198310" s="56"/>
      <c r="M198310" s="54"/>
      <c r="N198310" s="54"/>
      <c r="O198310" s="54"/>
      <c r="P198310" s="53"/>
    </row>
    <row r="198311" spans="12:16" x14ac:dyDescent="0.25">
      <c r="L198311" s="56"/>
      <c r="M198311" s="54"/>
      <c r="N198311" s="54"/>
      <c r="O198311" s="54"/>
      <c r="P198311" s="53"/>
    </row>
    <row r="198312" spans="12:16" x14ac:dyDescent="0.25">
      <c r="L198312" s="56"/>
      <c r="M198312" s="54"/>
      <c r="N198312" s="54"/>
      <c r="O198312" s="54"/>
      <c r="P198312" s="53"/>
    </row>
    <row r="198313" spans="12:16" x14ac:dyDescent="0.25">
      <c r="L198313" s="56"/>
      <c r="M198313" s="54"/>
      <c r="N198313" s="54"/>
      <c r="O198313" s="54"/>
      <c r="P198313" s="53"/>
    </row>
    <row r="198314" spans="12:16" x14ac:dyDescent="0.25">
      <c r="L198314" s="56"/>
      <c r="M198314" s="54"/>
      <c r="N198314" s="54"/>
      <c r="O198314" s="54"/>
      <c r="P198314" s="53"/>
    </row>
    <row r="198315" spans="12:16" x14ac:dyDescent="0.25">
      <c r="L198315" s="56"/>
      <c r="M198315" s="54"/>
      <c r="N198315" s="54"/>
      <c r="O198315" s="54"/>
      <c r="P198315" s="53"/>
    </row>
    <row r="198316" spans="12:16" x14ac:dyDescent="0.25">
      <c r="L198316" s="56"/>
      <c r="M198316" s="54"/>
      <c r="N198316" s="54"/>
      <c r="O198316" s="54"/>
      <c r="P198316" s="53"/>
    </row>
    <row r="198317" spans="12:16" x14ac:dyDescent="0.25">
      <c r="L198317" s="56"/>
      <c r="M198317" s="54"/>
      <c r="N198317" s="54"/>
      <c r="O198317" s="54"/>
      <c r="P198317" s="53"/>
    </row>
    <row r="198318" spans="12:16" x14ac:dyDescent="0.25">
      <c r="L198318" s="56"/>
      <c r="M198318" s="54"/>
      <c r="N198318" s="54"/>
      <c r="O198318" s="54"/>
      <c r="P198318" s="53"/>
    </row>
    <row r="198319" spans="12:16" x14ac:dyDescent="0.25">
      <c r="L198319" s="56"/>
      <c r="M198319" s="54"/>
      <c r="N198319" s="54"/>
      <c r="O198319" s="54"/>
      <c r="P198319" s="53"/>
    </row>
    <row r="198320" spans="12:16" x14ac:dyDescent="0.25">
      <c r="L198320" s="56"/>
      <c r="M198320" s="54"/>
      <c r="N198320" s="54"/>
      <c r="O198320" s="54"/>
      <c r="P198320" s="53"/>
    </row>
    <row r="198321" spans="12:16" x14ac:dyDescent="0.25">
      <c r="L198321" s="56"/>
      <c r="M198321" s="54"/>
      <c r="N198321" s="54"/>
      <c r="O198321" s="54"/>
      <c r="P198321" s="53"/>
    </row>
    <row r="198322" spans="12:16" x14ac:dyDescent="0.25">
      <c r="L198322" s="56"/>
      <c r="M198322" s="54"/>
      <c r="N198322" s="54"/>
      <c r="O198322" s="54"/>
      <c r="P198322" s="53"/>
    </row>
    <row r="198323" spans="12:16" x14ac:dyDescent="0.25">
      <c r="L198323" s="56"/>
      <c r="M198323" s="54"/>
      <c r="N198323" s="54"/>
      <c r="O198323" s="54"/>
      <c r="P198323" s="53"/>
    </row>
    <row r="198324" spans="12:16" x14ac:dyDescent="0.25">
      <c r="L198324" s="56"/>
      <c r="M198324" s="54"/>
      <c r="N198324" s="54"/>
      <c r="O198324" s="54"/>
      <c r="P198324" s="53"/>
    </row>
    <row r="198325" spans="12:16" x14ac:dyDescent="0.25">
      <c r="L198325" s="56"/>
      <c r="M198325" s="54"/>
      <c r="N198325" s="54"/>
      <c r="O198325" s="54"/>
      <c r="P198325" s="53"/>
    </row>
    <row r="198326" spans="12:16" x14ac:dyDescent="0.25">
      <c r="L198326" s="56"/>
      <c r="M198326" s="54"/>
      <c r="N198326" s="54"/>
      <c r="O198326" s="54"/>
      <c r="P198326" s="53"/>
    </row>
    <row r="198327" spans="12:16" x14ac:dyDescent="0.25">
      <c r="L198327" s="56"/>
      <c r="M198327" s="54"/>
      <c r="N198327" s="54"/>
      <c r="O198327" s="54"/>
      <c r="P198327" s="53"/>
    </row>
    <row r="198328" spans="12:16" x14ac:dyDescent="0.25">
      <c r="L198328" s="56"/>
      <c r="M198328" s="54"/>
      <c r="N198328" s="54"/>
      <c r="O198328" s="54"/>
      <c r="P198328" s="53"/>
    </row>
    <row r="198329" spans="12:16" x14ac:dyDescent="0.25">
      <c r="L198329" s="56"/>
      <c r="M198329" s="54"/>
      <c r="N198329" s="54"/>
      <c r="O198329" s="54"/>
      <c r="P198329" s="53"/>
    </row>
    <row r="198330" spans="12:16" x14ac:dyDescent="0.25">
      <c r="L198330" s="56"/>
      <c r="M198330" s="54"/>
      <c r="N198330" s="54"/>
      <c r="O198330" s="54"/>
      <c r="P198330" s="53"/>
    </row>
    <row r="198331" spans="12:16" x14ac:dyDescent="0.25">
      <c r="L198331" s="56"/>
      <c r="M198331" s="54"/>
      <c r="N198331" s="54"/>
      <c r="O198331" s="54"/>
      <c r="P198331" s="53"/>
    </row>
    <row r="198332" spans="12:16" x14ac:dyDescent="0.25">
      <c r="L198332" s="56"/>
      <c r="M198332" s="54"/>
      <c r="N198332" s="54"/>
      <c r="O198332" s="54"/>
      <c r="P198332" s="53"/>
    </row>
    <row r="198333" spans="12:16" x14ac:dyDescent="0.25">
      <c r="L198333" s="56"/>
      <c r="M198333" s="54"/>
      <c r="N198333" s="54"/>
      <c r="O198333" s="54"/>
      <c r="P198333" s="53"/>
    </row>
    <row r="198334" spans="12:16" x14ac:dyDescent="0.25">
      <c r="L198334" s="56"/>
      <c r="M198334" s="54"/>
      <c r="N198334" s="54"/>
      <c r="O198334" s="54"/>
      <c r="P198334" s="53"/>
    </row>
    <row r="198335" spans="12:16" x14ac:dyDescent="0.25">
      <c r="L198335" s="56"/>
      <c r="M198335" s="54"/>
      <c r="N198335" s="54"/>
      <c r="O198335" s="54"/>
      <c r="P198335" s="53"/>
    </row>
    <row r="198336" spans="12:16" x14ac:dyDescent="0.25">
      <c r="L198336" s="56"/>
      <c r="M198336" s="54"/>
      <c r="N198336" s="54"/>
      <c r="O198336" s="54"/>
      <c r="P198336" s="53"/>
    </row>
    <row r="198337" spans="12:16" x14ac:dyDescent="0.25">
      <c r="L198337" s="56"/>
      <c r="M198337" s="54"/>
      <c r="N198337" s="54"/>
      <c r="O198337" s="54"/>
      <c r="P198337" s="53"/>
    </row>
    <row r="198338" spans="12:16" x14ac:dyDescent="0.25">
      <c r="L198338" s="56"/>
      <c r="M198338" s="54"/>
      <c r="N198338" s="54"/>
      <c r="O198338" s="54"/>
      <c r="P198338" s="53"/>
    </row>
    <row r="198339" spans="12:16" x14ac:dyDescent="0.25">
      <c r="L198339" s="56"/>
      <c r="M198339" s="54"/>
      <c r="N198339" s="54"/>
      <c r="O198339" s="54"/>
      <c r="P198339" s="53"/>
    </row>
    <row r="198340" spans="12:16" x14ac:dyDescent="0.25">
      <c r="L198340" s="56"/>
      <c r="M198340" s="54"/>
      <c r="N198340" s="54"/>
      <c r="O198340" s="54"/>
      <c r="P198340" s="53"/>
    </row>
    <row r="198341" spans="12:16" x14ac:dyDescent="0.25">
      <c r="L198341" s="56"/>
      <c r="M198341" s="54"/>
      <c r="N198341" s="54"/>
      <c r="O198341" s="54"/>
      <c r="P198341" s="53"/>
    </row>
    <row r="198342" spans="12:16" x14ac:dyDescent="0.25">
      <c r="L198342" s="56"/>
      <c r="M198342" s="54"/>
      <c r="N198342" s="54"/>
      <c r="O198342" s="54"/>
      <c r="P198342" s="53"/>
    </row>
    <row r="198343" spans="12:16" x14ac:dyDescent="0.25">
      <c r="L198343" s="56"/>
      <c r="M198343" s="54"/>
      <c r="N198343" s="54"/>
      <c r="O198343" s="54"/>
      <c r="P198343" s="53"/>
    </row>
    <row r="198344" spans="12:16" x14ac:dyDescent="0.25">
      <c r="L198344" s="56"/>
      <c r="M198344" s="54"/>
      <c r="N198344" s="54"/>
      <c r="O198344" s="54"/>
      <c r="P198344" s="53"/>
    </row>
    <row r="198345" spans="12:16" x14ac:dyDescent="0.25">
      <c r="L198345" s="56"/>
      <c r="M198345" s="54"/>
      <c r="N198345" s="54"/>
      <c r="O198345" s="54"/>
      <c r="P198345" s="53"/>
    </row>
    <row r="198346" spans="12:16" x14ac:dyDescent="0.25">
      <c r="L198346" s="56"/>
      <c r="M198346" s="54"/>
      <c r="N198346" s="54"/>
      <c r="O198346" s="54"/>
      <c r="P198346" s="53"/>
    </row>
    <row r="198347" spans="12:16" x14ac:dyDescent="0.25">
      <c r="L198347" s="56"/>
      <c r="M198347" s="54"/>
      <c r="N198347" s="54"/>
      <c r="O198347" s="54"/>
      <c r="P198347" s="53"/>
    </row>
    <row r="198348" spans="12:16" x14ac:dyDescent="0.25">
      <c r="L198348" s="56"/>
      <c r="M198348" s="54"/>
      <c r="N198348" s="54"/>
      <c r="O198348" s="54"/>
      <c r="P198348" s="53"/>
    </row>
    <row r="198349" spans="12:16" x14ac:dyDescent="0.25">
      <c r="L198349" s="56"/>
      <c r="M198349" s="54"/>
      <c r="N198349" s="54"/>
      <c r="O198349" s="54"/>
      <c r="P198349" s="53"/>
    </row>
    <row r="198350" spans="12:16" x14ac:dyDescent="0.25">
      <c r="L198350" s="56"/>
      <c r="M198350" s="54"/>
      <c r="N198350" s="54"/>
      <c r="O198350" s="54"/>
      <c r="P198350" s="53"/>
    </row>
    <row r="198351" spans="12:16" x14ac:dyDescent="0.25">
      <c r="L198351" s="56"/>
      <c r="M198351" s="54"/>
      <c r="N198351" s="54"/>
      <c r="O198351" s="54"/>
      <c r="P198351" s="53"/>
    </row>
    <row r="198352" spans="12:16" x14ac:dyDescent="0.25">
      <c r="L198352" s="56"/>
      <c r="M198352" s="54"/>
      <c r="N198352" s="54"/>
      <c r="O198352" s="54"/>
      <c r="P198352" s="53"/>
    </row>
    <row r="198353" spans="12:16" x14ac:dyDescent="0.25">
      <c r="L198353" s="56"/>
      <c r="M198353" s="54"/>
      <c r="N198353" s="54"/>
      <c r="O198353" s="54"/>
      <c r="P198353" s="53"/>
    </row>
    <row r="198354" spans="12:16" x14ac:dyDescent="0.25">
      <c r="L198354" s="56"/>
      <c r="M198354" s="54"/>
      <c r="N198354" s="54"/>
      <c r="O198354" s="54"/>
      <c r="P198354" s="53"/>
    </row>
    <row r="198355" spans="12:16" x14ac:dyDescent="0.25">
      <c r="L198355" s="56"/>
      <c r="M198355" s="54"/>
      <c r="N198355" s="54"/>
      <c r="O198355" s="54"/>
      <c r="P198355" s="53"/>
    </row>
    <row r="198356" spans="12:16" x14ac:dyDescent="0.25">
      <c r="L198356" s="56"/>
      <c r="M198356" s="54"/>
      <c r="N198356" s="54"/>
      <c r="O198356" s="54"/>
      <c r="P198356" s="53"/>
    </row>
    <row r="198357" spans="12:16" x14ac:dyDescent="0.25">
      <c r="L198357" s="56"/>
      <c r="M198357" s="54"/>
      <c r="N198357" s="54"/>
      <c r="O198357" s="54"/>
      <c r="P198357" s="53"/>
    </row>
    <row r="198358" spans="12:16" x14ac:dyDescent="0.25">
      <c r="L198358" s="56"/>
      <c r="M198358" s="54"/>
      <c r="N198358" s="54"/>
      <c r="O198358" s="54"/>
      <c r="P198358" s="53"/>
    </row>
    <row r="198359" spans="12:16" x14ac:dyDescent="0.25">
      <c r="L198359" s="56"/>
      <c r="M198359" s="54"/>
      <c r="N198359" s="54"/>
      <c r="O198359" s="54"/>
      <c r="P198359" s="53"/>
    </row>
    <row r="198360" spans="12:16" x14ac:dyDescent="0.25">
      <c r="L198360" s="56"/>
      <c r="M198360" s="54"/>
      <c r="N198360" s="54"/>
      <c r="O198360" s="54"/>
      <c r="P198360" s="53"/>
    </row>
    <row r="198361" spans="12:16" x14ac:dyDescent="0.25">
      <c r="L198361" s="56"/>
      <c r="M198361" s="54"/>
      <c r="N198361" s="54"/>
      <c r="O198361" s="54"/>
      <c r="P198361" s="53"/>
    </row>
    <row r="198362" spans="12:16" x14ac:dyDescent="0.25">
      <c r="L198362" s="56"/>
      <c r="M198362" s="54"/>
      <c r="N198362" s="54"/>
      <c r="O198362" s="54"/>
      <c r="P198362" s="53"/>
    </row>
    <row r="198363" spans="12:16" x14ac:dyDescent="0.25">
      <c r="L198363" s="56"/>
      <c r="M198363" s="54"/>
      <c r="N198363" s="54"/>
      <c r="O198363" s="54"/>
      <c r="P198363" s="53"/>
    </row>
    <row r="198364" spans="12:16" x14ac:dyDescent="0.25">
      <c r="L198364" s="56"/>
      <c r="M198364" s="54"/>
      <c r="N198364" s="54"/>
      <c r="O198364" s="54"/>
      <c r="P198364" s="53"/>
    </row>
    <row r="198365" spans="12:16" x14ac:dyDescent="0.25">
      <c r="L198365" s="56"/>
      <c r="M198365" s="54"/>
      <c r="N198365" s="54"/>
      <c r="O198365" s="54"/>
      <c r="P198365" s="53"/>
    </row>
    <row r="198366" spans="12:16" x14ac:dyDescent="0.25">
      <c r="L198366" s="56"/>
      <c r="M198366" s="54"/>
      <c r="N198366" s="54"/>
      <c r="O198366" s="54"/>
      <c r="P198366" s="53"/>
    </row>
    <row r="198367" spans="12:16" x14ac:dyDescent="0.25">
      <c r="L198367" s="56"/>
      <c r="M198367" s="54"/>
      <c r="N198367" s="54"/>
      <c r="O198367" s="54"/>
      <c r="P198367" s="53"/>
    </row>
    <row r="198368" spans="12:16" x14ac:dyDescent="0.25">
      <c r="L198368" s="56"/>
      <c r="M198368" s="54"/>
      <c r="N198368" s="54"/>
      <c r="O198368" s="54"/>
      <c r="P198368" s="53"/>
    </row>
    <row r="198369" spans="12:16" x14ac:dyDescent="0.25">
      <c r="L198369" s="56"/>
      <c r="M198369" s="54"/>
      <c r="N198369" s="54"/>
      <c r="O198369" s="54"/>
      <c r="P198369" s="53"/>
    </row>
    <row r="198370" spans="12:16" x14ac:dyDescent="0.25">
      <c r="L198370" s="56"/>
      <c r="M198370" s="54"/>
      <c r="N198370" s="54"/>
      <c r="O198370" s="54"/>
      <c r="P198370" s="53"/>
    </row>
    <row r="198371" spans="12:16" x14ac:dyDescent="0.25">
      <c r="L198371" s="56"/>
      <c r="M198371" s="54"/>
      <c r="N198371" s="54"/>
      <c r="O198371" s="54"/>
      <c r="P198371" s="53"/>
    </row>
    <row r="198372" spans="12:16" x14ac:dyDescent="0.25">
      <c r="L198372" s="56"/>
      <c r="M198372" s="54"/>
      <c r="N198372" s="54"/>
      <c r="O198372" s="54"/>
      <c r="P198372" s="53"/>
    </row>
    <row r="198373" spans="12:16" x14ac:dyDescent="0.25">
      <c r="L198373" s="56"/>
      <c r="M198373" s="54"/>
      <c r="N198373" s="54"/>
      <c r="O198373" s="54"/>
      <c r="P198373" s="53"/>
    </row>
    <row r="198374" spans="12:16" x14ac:dyDescent="0.25">
      <c r="L198374" s="56"/>
      <c r="M198374" s="54"/>
      <c r="N198374" s="54"/>
      <c r="O198374" s="54"/>
      <c r="P198374" s="53"/>
    </row>
    <row r="198375" spans="12:16" x14ac:dyDescent="0.25">
      <c r="L198375" s="56"/>
      <c r="M198375" s="54"/>
      <c r="N198375" s="54"/>
      <c r="O198375" s="54"/>
      <c r="P198375" s="53"/>
    </row>
    <row r="198376" spans="12:16" x14ac:dyDescent="0.25">
      <c r="L198376" s="56"/>
      <c r="M198376" s="54"/>
      <c r="N198376" s="54"/>
      <c r="O198376" s="54"/>
      <c r="P198376" s="53"/>
    </row>
    <row r="198377" spans="12:16" x14ac:dyDescent="0.25">
      <c r="L198377" s="56"/>
      <c r="M198377" s="54"/>
      <c r="N198377" s="54"/>
      <c r="O198377" s="54"/>
      <c r="P198377" s="53"/>
    </row>
    <row r="198378" spans="12:16" x14ac:dyDescent="0.25">
      <c r="L198378" s="56"/>
      <c r="M198378" s="54"/>
      <c r="N198378" s="54"/>
      <c r="O198378" s="54"/>
      <c r="P198378" s="53"/>
    </row>
    <row r="198379" spans="12:16" x14ac:dyDescent="0.25">
      <c r="L198379" s="56"/>
      <c r="M198379" s="54"/>
      <c r="N198379" s="54"/>
      <c r="O198379" s="54"/>
      <c r="P198379" s="53"/>
    </row>
    <row r="198380" spans="12:16" x14ac:dyDescent="0.25">
      <c r="L198380" s="56"/>
      <c r="M198380" s="54"/>
      <c r="N198380" s="54"/>
      <c r="O198380" s="54"/>
      <c r="P198380" s="53"/>
    </row>
    <row r="198381" spans="12:16" x14ac:dyDescent="0.25">
      <c r="L198381" s="56"/>
      <c r="M198381" s="54"/>
      <c r="N198381" s="54"/>
      <c r="O198381" s="54"/>
      <c r="P198381" s="53"/>
    </row>
    <row r="198382" spans="12:16" x14ac:dyDescent="0.25">
      <c r="L198382" s="56"/>
      <c r="M198382" s="54"/>
      <c r="N198382" s="54"/>
      <c r="O198382" s="54"/>
      <c r="P198382" s="53"/>
    </row>
    <row r="198383" spans="12:16" x14ac:dyDescent="0.25">
      <c r="L198383" s="56"/>
      <c r="M198383" s="54"/>
      <c r="N198383" s="54"/>
      <c r="O198383" s="54"/>
      <c r="P198383" s="53"/>
    </row>
    <row r="198384" spans="12:16" x14ac:dyDescent="0.25">
      <c r="L198384" s="56"/>
      <c r="M198384" s="54"/>
      <c r="N198384" s="54"/>
      <c r="O198384" s="54"/>
      <c r="P198384" s="53"/>
    </row>
    <row r="198385" spans="12:16" x14ac:dyDescent="0.25">
      <c r="L198385" s="56"/>
      <c r="M198385" s="54"/>
      <c r="N198385" s="54"/>
      <c r="O198385" s="54"/>
      <c r="P198385" s="53"/>
    </row>
    <row r="198386" spans="12:16" x14ac:dyDescent="0.25">
      <c r="L198386" s="56"/>
      <c r="M198386" s="54"/>
      <c r="N198386" s="54"/>
      <c r="O198386" s="54"/>
      <c r="P198386" s="53"/>
    </row>
    <row r="198387" spans="12:16" x14ac:dyDescent="0.25">
      <c r="L198387" s="56"/>
      <c r="M198387" s="54"/>
      <c r="N198387" s="54"/>
      <c r="O198387" s="54"/>
      <c r="P198387" s="53"/>
    </row>
    <row r="198388" spans="12:16" x14ac:dyDescent="0.25">
      <c r="L198388" s="56"/>
      <c r="M198388" s="54"/>
      <c r="N198388" s="54"/>
      <c r="O198388" s="54"/>
      <c r="P198388" s="53"/>
    </row>
    <row r="198389" spans="12:16" x14ac:dyDescent="0.25">
      <c r="L198389" s="56"/>
      <c r="M198389" s="54"/>
      <c r="N198389" s="54"/>
      <c r="O198389" s="54"/>
      <c r="P198389" s="53"/>
    </row>
    <row r="198390" spans="12:16" x14ac:dyDescent="0.25">
      <c r="L198390" s="56"/>
      <c r="M198390" s="54"/>
      <c r="N198390" s="54"/>
      <c r="O198390" s="54"/>
      <c r="P198390" s="53"/>
    </row>
    <row r="198391" spans="12:16" x14ac:dyDescent="0.25">
      <c r="L198391" s="56"/>
      <c r="M198391" s="54"/>
      <c r="N198391" s="54"/>
      <c r="O198391" s="54"/>
      <c r="P198391" s="53"/>
    </row>
    <row r="198392" spans="12:16" x14ac:dyDescent="0.25">
      <c r="L198392" s="56"/>
      <c r="M198392" s="54"/>
      <c r="N198392" s="54"/>
      <c r="O198392" s="54"/>
      <c r="P198392" s="53"/>
    </row>
    <row r="198393" spans="12:16" x14ac:dyDescent="0.25">
      <c r="L198393" s="56"/>
      <c r="M198393" s="54"/>
      <c r="N198393" s="54"/>
      <c r="O198393" s="54"/>
      <c r="P198393" s="53"/>
    </row>
    <row r="198394" spans="12:16" x14ac:dyDescent="0.25">
      <c r="L198394" s="56"/>
      <c r="M198394" s="54"/>
      <c r="N198394" s="54"/>
      <c r="O198394" s="54"/>
      <c r="P198394" s="53"/>
    </row>
    <row r="198395" spans="12:16" x14ac:dyDescent="0.25">
      <c r="L198395" s="56"/>
      <c r="M198395" s="54"/>
      <c r="N198395" s="54"/>
      <c r="O198395" s="54"/>
      <c r="P198395" s="53"/>
    </row>
    <row r="198396" spans="12:16" x14ac:dyDescent="0.25">
      <c r="L198396" s="56"/>
      <c r="M198396" s="54"/>
      <c r="N198396" s="54"/>
      <c r="O198396" s="54"/>
      <c r="P198396" s="53"/>
    </row>
    <row r="198397" spans="12:16" x14ac:dyDescent="0.25">
      <c r="L198397" s="56"/>
      <c r="M198397" s="54"/>
      <c r="N198397" s="54"/>
      <c r="O198397" s="54"/>
      <c r="P198397" s="53"/>
    </row>
    <row r="198398" spans="12:16" x14ac:dyDescent="0.25">
      <c r="L198398" s="56"/>
      <c r="M198398" s="54"/>
      <c r="N198398" s="54"/>
      <c r="O198398" s="54"/>
      <c r="P198398" s="53"/>
    </row>
    <row r="198399" spans="12:16" x14ac:dyDescent="0.25">
      <c r="L198399" s="56"/>
      <c r="M198399" s="54"/>
      <c r="N198399" s="54"/>
      <c r="O198399" s="54"/>
      <c r="P198399" s="53"/>
    </row>
    <row r="198400" spans="12:16" x14ac:dyDescent="0.25">
      <c r="L198400" s="56"/>
      <c r="M198400" s="54"/>
      <c r="N198400" s="54"/>
      <c r="O198400" s="54"/>
      <c r="P198400" s="53"/>
    </row>
    <row r="198401" spans="12:16" x14ac:dyDescent="0.25">
      <c r="L198401" s="56"/>
      <c r="M198401" s="54"/>
      <c r="N198401" s="54"/>
      <c r="O198401" s="54"/>
      <c r="P198401" s="53"/>
    </row>
    <row r="198402" spans="12:16" x14ac:dyDescent="0.25">
      <c r="L198402" s="56"/>
      <c r="M198402" s="54"/>
      <c r="N198402" s="54"/>
      <c r="O198402" s="54"/>
      <c r="P198402" s="53"/>
    </row>
    <row r="198403" spans="12:16" x14ac:dyDescent="0.25">
      <c r="L198403" s="56"/>
      <c r="M198403" s="54"/>
      <c r="N198403" s="54"/>
      <c r="O198403" s="54"/>
      <c r="P198403" s="53"/>
    </row>
    <row r="198404" spans="12:16" x14ac:dyDescent="0.25">
      <c r="L198404" s="56"/>
      <c r="M198404" s="54"/>
      <c r="N198404" s="54"/>
      <c r="O198404" s="54"/>
      <c r="P198404" s="53"/>
    </row>
    <row r="198405" spans="12:16" x14ac:dyDescent="0.25">
      <c r="L198405" s="56"/>
      <c r="M198405" s="54"/>
      <c r="N198405" s="54"/>
      <c r="O198405" s="54"/>
      <c r="P198405" s="53"/>
    </row>
    <row r="198406" spans="12:16" x14ac:dyDescent="0.25">
      <c r="L198406" s="56"/>
      <c r="M198406" s="54"/>
      <c r="N198406" s="54"/>
      <c r="O198406" s="54"/>
      <c r="P198406" s="53"/>
    </row>
    <row r="198407" spans="12:16" x14ac:dyDescent="0.25">
      <c r="L198407" s="56"/>
      <c r="M198407" s="54"/>
      <c r="N198407" s="54"/>
      <c r="O198407" s="54"/>
      <c r="P198407" s="53"/>
    </row>
    <row r="198408" spans="12:16" x14ac:dyDescent="0.25">
      <c r="L198408" s="56"/>
      <c r="M198408" s="54"/>
      <c r="N198408" s="54"/>
      <c r="O198408" s="54"/>
      <c r="P198408" s="53"/>
    </row>
    <row r="198409" spans="12:16" x14ac:dyDescent="0.25">
      <c r="L198409" s="56"/>
      <c r="M198409" s="54"/>
      <c r="N198409" s="54"/>
      <c r="O198409" s="54"/>
      <c r="P198409" s="53"/>
    </row>
    <row r="198410" spans="12:16" x14ac:dyDescent="0.25">
      <c r="L198410" s="56"/>
      <c r="M198410" s="54"/>
      <c r="N198410" s="54"/>
      <c r="O198410" s="54"/>
      <c r="P198410" s="53"/>
    </row>
    <row r="198411" spans="12:16" x14ac:dyDescent="0.25">
      <c r="L198411" s="56"/>
      <c r="M198411" s="54"/>
      <c r="N198411" s="54"/>
      <c r="O198411" s="54"/>
      <c r="P198411" s="53"/>
    </row>
    <row r="198412" spans="12:16" x14ac:dyDescent="0.25">
      <c r="L198412" s="56"/>
      <c r="M198412" s="54"/>
      <c r="N198412" s="54"/>
      <c r="O198412" s="54"/>
      <c r="P198412" s="53"/>
    </row>
    <row r="198413" spans="12:16" x14ac:dyDescent="0.25">
      <c r="L198413" s="56"/>
      <c r="M198413" s="54"/>
      <c r="N198413" s="54"/>
      <c r="O198413" s="54"/>
      <c r="P198413" s="53"/>
    </row>
    <row r="198414" spans="12:16" x14ac:dyDescent="0.25">
      <c r="L198414" s="56"/>
      <c r="M198414" s="54"/>
      <c r="N198414" s="54"/>
      <c r="O198414" s="54"/>
      <c r="P198414" s="53"/>
    </row>
    <row r="198415" spans="12:16" x14ac:dyDescent="0.25">
      <c r="L198415" s="56"/>
      <c r="M198415" s="54"/>
      <c r="N198415" s="54"/>
      <c r="O198415" s="54"/>
      <c r="P198415" s="53"/>
    </row>
    <row r="198416" spans="12:16" x14ac:dyDescent="0.25">
      <c r="L198416" s="56"/>
      <c r="M198416" s="54"/>
      <c r="N198416" s="54"/>
      <c r="O198416" s="54"/>
      <c r="P198416" s="53"/>
    </row>
    <row r="198417" spans="12:16" x14ac:dyDescent="0.25">
      <c r="L198417" s="56"/>
      <c r="M198417" s="54"/>
      <c r="N198417" s="54"/>
      <c r="O198417" s="54"/>
      <c r="P198417" s="53"/>
    </row>
    <row r="198418" spans="12:16" x14ac:dyDescent="0.25">
      <c r="L198418" s="56"/>
      <c r="M198418" s="54"/>
      <c r="N198418" s="54"/>
      <c r="O198418" s="54"/>
      <c r="P198418" s="53"/>
    </row>
    <row r="198419" spans="12:16" x14ac:dyDescent="0.25">
      <c r="L198419" s="56"/>
      <c r="M198419" s="54"/>
      <c r="N198419" s="54"/>
      <c r="O198419" s="54"/>
      <c r="P198419" s="53"/>
    </row>
    <row r="198420" spans="12:16" x14ac:dyDescent="0.25">
      <c r="L198420" s="56"/>
      <c r="M198420" s="54"/>
      <c r="N198420" s="54"/>
      <c r="O198420" s="54"/>
      <c r="P198420" s="53"/>
    </row>
    <row r="198421" spans="12:16" x14ac:dyDescent="0.25">
      <c r="L198421" s="56"/>
      <c r="M198421" s="54"/>
      <c r="N198421" s="54"/>
      <c r="O198421" s="54"/>
      <c r="P198421" s="53"/>
    </row>
    <row r="198422" spans="12:16" x14ac:dyDescent="0.25">
      <c r="L198422" s="56"/>
      <c r="M198422" s="54"/>
      <c r="N198422" s="54"/>
      <c r="O198422" s="54"/>
      <c r="P198422" s="53"/>
    </row>
    <row r="198423" spans="12:16" x14ac:dyDescent="0.25">
      <c r="L198423" s="56"/>
      <c r="M198423" s="54"/>
      <c r="N198423" s="54"/>
      <c r="O198423" s="54"/>
      <c r="P198423" s="53"/>
    </row>
    <row r="198424" spans="12:16" x14ac:dyDescent="0.25">
      <c r="L198424" s="56"/>
      <c r="M198424" s="54"/>
      <c r="N198424" s="54"/>
      <c r="O198424" s="54"/>
      <c r="P198424" s="53"/>
    </row>
    <row r="198425" spans="12:16" x14ac:dyDescent="0.25">
      <c r="L198425" s="56"/>
      <c r="M198425" s="54"/>
      <c r="N198425" s="54"/>
      <c r="O198425" s="54"/>
      <c r="P198425" s="53"/>
    </row>
    <row r="198426" spans="12:16" x14ac:dyDescent="0.25">
      <c r="L198426" s="56"/>
      <c r="M198426" s="54"/>
      <c r="N198426" s="54"/>
      <c r="O198426" s="54"/>
      <c r="P198426" s="53"/>
    </row>
    <row r="198427" spans="12:16" x14ac:dyDescent="0.25">
      <c r="L198427" s="56"/>
      <c r="M198427" s="54"/>
      <c r="N198427" s="54"/>
      <c r="O198427" s="54"/>
      <c r="P198427" s="53"/>
    </row>
    <row r="198428" spans="12:16" x14ac:dyDescent="0.25">
      <c r="L198428" s="56"/>
      <c r="M198428" s="54"/>
      <c r="N198428" s="54"/>
      <c r="O198428" s="54"/>
      <c r="P198428" s="53"/>
    </row>
    <row r="198429" spans="12:16" x14ac:dyDescent="0.25">
      <c r="L198429" s="56"/>
      <c r="M198429" s="54"/>
      <c r="N198429" s="54"/>
      <c r="O198429" s="54"/>
      <c r="P198429" s="53"/>
    </row>
    <row r="198430" spans="12:16" x14ac:dyDescent="0.25">
      <c r="L198430" s="56"/>
      <c r="M198430" s="54"/>
      <c r="N198430" s="54"/>
      <c r="O198430" s="54"/>
      <c r="P198430" s="53"/>
    </row>
    <row r="198431" spans="12:16" x14ac:dyDescent="0.25">
      <c r="L198431" s="56"/>
      <c r="M198431" s="54"/>
      <c r="N198431" s="54"/>
      <c r="O198431" s="54"/>
      <c r="P198431" s="53"/>
    </row>
    <row r="198432" spans="12:16" x14ac:dyDescent="0.25">
      <c r="L198432" s="56"/>
      <c r="M198432" s="54"/>
      <c r="N198432" s="54"/>
      <c r="O198432" s="54"/>
      <c r="P198432" s="53"/>
    </row>
    <row r="198433" spans="12:16" x14ac:dyDescent="0.25">
      <c r="L198433" s="56"/>
      <c r="M198433" s="54"/>
      <c r="N198433" s="54"/>
      <c r="O198433" s="54"/>
      <c r="P198433" s="53"/>
    </row>
    <row r="198434" spans="12:16" x14ac:dyDescent="0.25">
      <c r="L198434" s="56"/>
      <c r="M198434" s="54"/>
      <c r="N198434" s="54"/>
      <c r="O198434" s="54"/>
      <c r="P198434" s="53"/>
    </row>
    <row r="198435" spans="12:16" x14ac:dyDescent="0.25">
      <c r="L198435" s="56"/>
      <c r="M198435" s="54"/>
      <c r="N198435" s="54"/>
      <c r="O198435" s="54"/>
      <c r="P198435" s="53"/>
    </row>
    <row r="198436" spans="12:16" x14ac:dyDescent="0.25">
      <c r="L198436" s="56"/>
      <c r="M198436" s="54"/>
      <c r="N198436" s="54"/>
      <c r="O198436" s="54"/>
      <c r="P198436" s="53"/>
    </row>
    <row r="198437" spans="12:16" x14ac:dyDescent="0.25">
      <c r="L198437" s="56"/>
      <c r="M198437" s="54"/>
      <c r="N198437" s="54"/>
      <c r="O198437" s="54"/>
      <c r="P198437" s="53"/>
    </row>
    <row r="198438" spans="12:16" x14ac:dyDescent="0.25">
      <c r="L198438" s="56"/>
      <c r="M198438" s="54"/>
      <c r="N198438" s="54"/>
      <c r="O198438" s="54"/>
      <c r="P198438" s="53"/>
    </row>
    <row r="198439" spans="12:16" x14ac:dyDescent="0.25">
      <c r="L198439" s="56"/>
      <c r="M198439" s="54"/>
      <c r="N198439" s="54"/>
      <c r="O198439" s="54"/>
      <c r="P198439" s="53"/>
    </row>
    <row r="198440" spans="12:16" x14ac:dyDescent="0.25">
      <c r="L198440" s="56"/>
      <c r="M198440" s="54"/>
      <c r="N198440" s="54"/>
      <c r="O198440" s="54"/>
      <c r="P198440" s="53"/>
    </row>
    <row r="198441" spans="12:16" x14ac:dyDescent="0.25">
      <c r="L198441" s="56"/>
      <c r="M198441" s="54"/>
      <c r="N198441" s="54"/>
      <c r="O198441" s="54"/>
      <c r="P198441" s="53"/>
    </row>
    <row r="198442" spans="12:16" x14ac:dyDescent="0.25">
      <c r="L198442" s="56"/>
      <c r="M198442" s="54"/>
      <c r="N198442" s="54"/>
      <c r="O198442" s="54"/>
      <c r="P198442" s="53"/>
    </row>
    <row r="198443" spans="12:16" x14ac:dyDescent="0.25">
      <c r="L198443" s="56"/>
      <c r="M198443" s="54"/>
      <c r="N198443" s="54"/>
      <c r="O198443" s="54"/>
      <c r="P198443" s="53"/>
    </row>
    <row r="198444" spans="12:16" x14ac:dyDescent="0.25">
      <c r="L198444" s="56"/>
      <c r="M198444" s="54"/>
      <c r="N198444" s="54"/>
      <c r="O198444" s="54"/>
      <c r="P198444" s="53"/>
    </row>
    <row r="198445" spans="12:16" x14ac:dyDescent="0.25">
      <c r="L198445" s="56"/>
      <c r="M198445" s="54"/>
      <c r="N198445" s="54"/>
      <c r="O198445" s="54"/>
      <c r="P198445" s="53"/>
    </row>
    <row r="198446" spans="12:16" x14ac:dyDescent="0.25">
      <c r="L198446" s="56"/>
      <c r="M198446" s="54"/>
      <c r="N198446" s="54"/>
      <c r="O198446" s="54"/>
      <c r="P198446" s="53"/>
    </row>
    <row r="198447" spans="12:16" x14ac:dyDescent="0.25">
      <c r="L198447" s="56"/>
      <c r="M198447" s="54"/>
      <c r="N198447" s="54"/>
      <c r="O198447" s="54"/>
      <c r="P198447" s="53"/>
    </row>
    <row r="198448" spans="12:16" x14ac:dyDescent="0.25">
      <c r="L198448" s="56"/>
      <c r="M198448" s="54"/>
      <c r="N198448" s="54"/>
      <c r="O198448" s="54"/>
      <c r="P198448" s="53"/>
    </row>
    <row r="198449" spans="12:16" x14ac:dyDescent="0.25">
      <c r="L198449" s="56"/>
      <c r="M198449" s="54"/>
      <c r="N198449" s="54"/>
      <c r="O198449" s="54"/>
      <c r="P198449" s="53"/>
    </row>
    <row r="198450" spans="12:16" x14ac:dyDescent="0.25">
      <c r="L198450" s="56"/>
      <c r="M198450" s="54"/>
      <c r="N198450" s="54"/>
      <c r="O198450" s="54"/>
      <c r="P198450" s="53"/>
    </row>
    <row r="198451" spans="12:16" x14ac:dyDescent="0.25">
      <c r="L198451" s="56"/>
      <c r="M198451" s="54"/>
      <c r="N198451" s="54"/>
      <c r="O198451" s="54"/>
      <c r="P198451" s="53"/>
    </row>
    <row r="198452" spans="12:16" x14ac:dyDescent="0.25">
      <c r="L198452" s="56"/>
      <c r="M198452" s="54"/>
      <c r="N198452" s="54"/>
      <c r="O198452" s="54"/>
      <c r="P198452" s="53"/>
    </row>
    <row r="198453" spans="12:16" x14ac:dyDescent="0.25">
      <c r="L198453" s="56"/>
      <c r="M198453" s="54"/>
      <c r="N198453" s="54"/>
      <c r="O198453" s="54"/>
      <c r="P198453" s="53"/>
    </row>
    <row r="198454" spans="12:16" x14ac:dyDescent="0.25">
      <c r="L198454" s="56"/>
      <c r="M198454" s="54"/>
      <c r="N198454" s="54"/>
      <c r="O198454" s="54"/>
      <c r="P198454" s="53"/>
    </row>
    <row r="198455" spans="12:16" x14ac:dyDescent="0.25">
      <c r="L198455" s="56"/>
      <c r="M198455" s="54"/>
      <c r="N198455" s="54"/>
      <c r="O198455" s="54"/>
      <c r="P198455" s="53"/>
    </row>
    <row r="198456" spans="12:16" x14ac:dyDescent="0.25">
      <c r="L198456" s="56"/>
      <c r="M198456" s="54"/>
      <c r="N198456" s="54"/>
      <c r="O198456" s="54"/>
      <c r="P198456" s="53"/>
    </row>
    <row r="198457" spans="12:16" x14ac:dyDescent="0.25">
      <c r="L198457" s="56"/>
      <c r="M198457" s="54"/>
      <c r="N198457" s="54"/>
      <c r="O198457" s="54"/>
      <c r="P198457" s="53"/>
    </row>
    <row r="198458" spans="12:16" x14ac:dyDescent="0.25">
      <c r="L198458" s="56"/>
      <c r="M198458" s="54"/>
      <c r="N198458" s="54"/>
      <c r="O198458" s="54"/>
      <c r="P198458" s="53"/>
    </row>
    <row r="198459" spans="12:16" x14ac:dyDescent="0.25">
      <c r="L198459" s="56"/>
      <c r="M198459" s="54"/>
      <c r="N198459" s="54"/>
      <c r="O198459" s="54"/>
      <c r="P198459" s="53"/>
    </row>
    <row r="198460" spans="12:16" x14ac:dyDescent="0.25">
      <c r="L198460" s="56"/>
      <c r="M198460" s="54"/>
      <c r="N198460" s="54"/>
      <c r="O198460" s="54"/>
      <c r="P198460" s="53"/>
    </row>
    <row r="198461" spans="12:16" x14ac:dyDescent="0.25">
      <c r="L198461" s="56"/>
      <c r="M198461" s="54"/>
      <c r="N198461" s="54"/>
      <c r="O198461" s="54"/>
      <c r="P198461" s="53"/>
    </row>
    <row r="198462" spans="12:16" x14ac:dyDescent="0.25">
      <c r="L198462" s="56"/>
      <c r="M198462" s="54"/>
      <c r="N198462" s="54"/>
      <c r="O198462" s="54"/>
      <c r="P198462" s="53"/>
    </row>
    <row r="198463" spans="12:16" x14ac:dyDescent="0.25">
      <c r="L198463" s="56"/>
      <c r="M198463" s="54"/>
      <c r="N198463" s="54"/>
      <c r="O198463" s="54"/>
      <c r="P198463" s="53"/>
    </row>
    <row r="198464" spans="12:16" x14ac:dyDescent="0.25">
      <c r="L198464" s="56"/>
      <c r="M198464" s="54"/>
      <c r="N198464" s="54"/>
      <c r="O198464" s="54"/>
      <c r="P198464" s="53"/>
    </row>
    <row r="198465" spans="12:16" x14ac:dyDescent="0.25">
      <c r="L198465" s="56"/>
      <c r="M198465" s="54"/>
      <c r="N198465" s="54"/>
      <c r="O198465" s="54"/>
      <c r="P198465" s="53"/>
    </row>
    <row r="198466" spans="12:16" x14ac:dyDescent="0.25">
      <c r="L198466" s="56"/>
      <c r="M198466" s="54"/>
      <c r="N198466" s="54"/>
      <c r="O198466" s="54"/>
      <c r="P198466" s="53"/>
    </row>
    <row r="198467" spans="12:16" x14ac:dyDescent="0.25">
      <c r="L198467" s="56"/>
      <c r="M198467" s="54"/>
      <c r="N198467" s="54"/>
      <c r="O198467" s="54"/>
      <c r="P198467" s="53"/>
    </row>
    <row r="198468" spans="12:16" x14ac:dyDescent="0.25">
      <c r="L198468" s="56"/>
      <c r="M198468" s="54"/>
      <c r="N198468" s="54"/>
      <c r="O198468" s="54"/>
      <c r="P198468" s="53"/>
    </row>
    <row r="198469" spans="12:16" x14ac:dyDescent="0.25">
      <c r="L198469" s="56"/>
      <c r="M198469" s="54"/>
      <c r="N198469" s="54"/>
      <c r="O198469" s="54"/>
      <c r="P198469" s="53"/>
    </row>
    <row r="198470" spans="12:16" x14ac:dyDescent="0.25">
      <c r="L198470" s="56"/>
      <c r="M198470" s="54"/>
      <c r="N198470" s="54"/>
      <c r="O198470" s="54"/>
      <c r="P198470" s="53"/>
    </row>
    <row r="198471" spans="12:16" x14ac:dyDescent="0.25">
      <c r="L198471" s="56"/>
      <c r="M198471" s="54"/>
      <c r="N198471" s="54"/>
      <c r="O198471" s="54"/>
      <c r="P198471" s="53"/>
    </row>
    <row r="198472" spans="12:16" x14ac:dyDescent="0.25">
      <c r="L198472" s="56"/>
      <c r="M198472" s="54"/>
      <c r="N198472" s="54"/>
      <c r="O198472" s="54"/>
      <c r="P198472" s="53"/>
    </row>
    <row r="198473" spans="12:16" x14ac:dyDescent="0.25">
      <c r="L198473" s="56"/>
      <c r="M198473" s="54"/>
      <c r="N198473" s="54"/>
      <c r="O198473" s="54"/>
      <c r="P198473" s="53"/>
    </row>
    <row r="198474" spans="12:16" x14ac:dyDescent="0.25">
      <c r="L198474" s="56"/>
      <c r="M198474" s="54"/>
      <c r="N198474" s="54"/>
      <c r="O198474" s="54"/>
      <c r="P198474" s="53"/>
    </row>
    <row r="198475" spans="12:16" x14ac:dyDescent="0.25">
      <c r="L198475" s="56"/>
      <c r="M198475" s="54"/>
      <c r="N198475" s="54"/>
      <c r="O198475" s="54"/>
      <c r="P198475" s="53"/>
    </row>
    <row r="198476" spans="12:16" x14ac:dyDescent="0.25">
      <c r="L198476" s="56"/>
      <c r="M198476" s="54"/>
      <c r="N198476" s="54"/>
      <c r="O198476" s="54"/>
      <c r="P198476" s="53"/>
    </row>
    <row r="198477" spans="12:16" x14ac:dyDescent="0.25">
      <c r="L198477" s="56"/>
      <c r="M198477" s="54"/>
      <c r="N198477" s="54"/>
      <c r="O198477" s="54"/>
      <c r="P198477" s="53"/>
    </row>
    <row r="198478" spans="12:16" x14ac:dyDescent="0.25">
      <c r="L198478" s="56"/>
      <c r="M198478" s="54"/>
      <c r="N198478" s="54"/>
      <c r="O198478" s="54"/>
      <c r="P198478" s="53"/>
    </row>
    <row r="198479" spans="12:16" x14ac:dyDescent="0.25">
      <c r="L198479" s="56"/>
      <c r="M198479" s="54"/>
      <c r="N198479" s="54"/>
      <c r="O198479" s="54"/>
      <c r="P198479" s="53"/>
    </row>
    <row r="198480" spans="12:16" x14ac:dyDescent="0.25">
      <c r="L198480" s="56"/>
      <c r="M198480" s="54"/>
      <c r="N198480" s="54"/>
      <c r="O198480" s="54"/>
      <c r="P198480" s="53"/>
    </row>
    <row r="198481" spans="12:16" x14ac:dyDescent="0.25">
      <c r="L198481" s="56"/>
      <c r="M198481" s="54"/>
      <c r="N198481" s="54"/>
      <c r="O198481" s="54"/>
      <c r="P198481" s="53"/>
    </row>
    <row r="198482" spans="12:16" x14ac:dyDescent="0.25">
      <c r="L198482" s="56"/>
      <c r="M198482" s="54"/>
      <c r="N198482" s="54"/>
      <c r="O198482" s="54"/>
      <c r="P198482" s="53"/>
    </row>
    <row r="198483" spans="12:16" x14ac:dyDescent="0.25">
      <c r="L198483" s="56"/>
      <c r="M198483" s="54"/>
      <c r="N198483" s="54"/>
      <c r="O198483" s="54"/>
      <c r="P198483" s="53"/>
    </row>
    <row r="198484" spans="12:16" x14ac:dyDescent="0.25">
      <c r="L198484" s="56"/>
      <c r="M198484" s="54"/>
      <c r="N198484" s="54"/>
      <c r="O198484" s="54"/>
      <c r="P198484" s="53"/>
    </row>
    <row r="198485" spans="12:16" x14ac:dyDescent="0.25">
      <c r="L198485" s="56"/>
      <c r="M198485" s="54"/>
      <c r="N198485" s="54"/>
      <c r="O198485" s="54"/>
      <c r="P198485" s="53"/>
    </row>
    <row r="198486" spans="12:16" x14ac:dyDescent="0.25">
      <c r="L198486" s="56"/>
      <c r="M198486" s="54"/>
      <c r="N198486" s="54"/>
      <c r="O198486" s="54"/>
      <c r="P198486" s="53"/>
    </row>
    <row r="198487" spans="12:16" x14ac:dyDescent="0.25">
      <c r="L198487" s="56"/>
      <c r="M198487" s="54"/>
      <c r="N198487" s="54"/>
      <c r="O198487" s="54"/>
      <c r="P198487" s="53"/>
    </row>
    <row r="198488" spans="12:16" x14ac:dyDescent="0.25">
      <c r="L198488" s="56"/>
      <c r="M198488" s="54"/>
      <c r="N198488" s="54"/>
      <c r="O198488" s="54"/>
      <c r="P198488" s="53"/>
    </row>
    <row r="198489" spans="12:16" x14ac:dyDescent="0.25">
      <c r="L198489" s="56"/>
      <c r="M198489" s="54"/>
      <c r="N198489" s="54"/>
      <c r="O198489" s="54"/>
      <c r="P198489" s="53"/>
    </row>
    <row r="198490" spans="12:16" x14ac:dyDescent="0.25">
      <c r="L198490" s="56"/>
      <c r="M198490" s="54"/>
      <c r="N198490" s="54"/>
      <c r="O198490" s="54"/>
      <c r="P198490" s="53"/>
    </row>
    <row r="198491" spans="12:16" x14ac:dyDescent="0.25">
      <c r="L198491" s="56"/>
      <c r="M198491" s="54"/>
      <c r="N198491" s="54"/>
      <c r="O198491" s="54"/>
      <c r="P198491" s="53"/>
    </row>
    <row r="198492" spans="12:16" x14ac:dyDescent="0.25">
      <c r="L198492" s="56"/>
      <c r="M198492" s="54"/>
      <c r="N198492" s="54"/>
      <c r="O198492" s="54"/>
      <c r="P198492" s="53"/>
    </row>
    <row r="198493" spans="12:16" x14ac:dyDescent="0.25">
      <c r="L198493" s="56"/>
      <c r="M198493" s="54"/>
      <c r="N198493" s="54"/>
      <c r="O198493" s="54"/>
      <c r="P198493" s="53"/>
    </row>
    <row r="198494" spans="12:16" x14ac:dyDescent="0.25">
      <c r="L198494" s="56"/>
      <c r="M198494" s="54"/>
      <c r="N198494" s="54"/>
      <c r="O198494" s="54"/>
      <c r="P198494" s="53"/>
    </row>
    <row r="198495" spans="12:16" x14ac:dyDescent="0.25">
      <c r="L198495" s="56"/>
      <c r="M198495" s="54"/>
      <c r="N198495" s="54"/>
      <c r="O198495" s="54"/>
      <c r="P198495" s="53"/>
    </row>
    <row r="198496" spans="12:16" x14ac:dyDescent="0.25">
      <c r="L198496" s="56"/>
      <c r="M198496" s="54"/>
      <c r="N198496" s="54"/>
      <c r="O198496" s="54"/>
      <c r="P198496" s="53"/>
    </row>
    <row r="198497" spans="12:16" x14ac:dyDescent="0.25">
      <c r="L198497" s="56"/>
      <c r="M198497" s="54"/>
      <c r="N198497" s="54"/>
      <c r="O198497" s="54"/>
      <c r="P198497" s="53"/>
    </row>
    <row r="198498" spans="12:16" x14ac:dyDescent="0.25">
      <c r="L198498" s="56"/>
      <c r="M198498" s="54"/>
      <c r="N198498" s="54"/>
      <c r="O198498" s="54"/>
      <c r="P198498" s="53"/>
    </row>
    <row r="198499" spans="12:16" x14ac:dyDescent="0.25">
      <c r="L198499" s="56"/>
      <c r="M198499" s="54"/>
      <c r="N198499" s="54"/>
      <c r="O198499" s="54"/>
      <c r="P198499" s="53"/>
    </row>
    <row r="198500" spans="12:16" x14ac:dyDescent="0.25">
      <c r="L198500" s="56"/>
      <c r="M198500" s="54"/>
      <c r="N198500" s="54"/>
      <c r="O198500" s="54"/>
      <c r="P198500" s="53"/>
    </row>
    <row r="198501" spans="12:16" x14ac:dyDescent="0.25">
      <c r="L198501" s="56"/>
      <c r="M198501" s="54"/>
      <c r="N198501" s="54"/>
      <c r="O198501" s="54"/>
      <c r="P198501" s="53"/>
    </row>
    <row r="198502" spans="12:16" x14ac:dyDescent="0.25">
      <c r="L198502" s="56"/>
      <c r="M198502" s="54"/>
      <c r="N198502" s="54"/>
      <c r="O198502" s="54"/>
      <c r="P198502" s="53"/>
    </row>
    <row r="198503" spans="12:16" x14ac:dyDescent="0.25">
      <c r="L198503" s="56"/>
      <c r="M198503" s="54"/>
      <c r="N198503" s="54"/>
      <c r="O198503" s="54"/>
      <c r="P198503" s="53"/>
    </row>
    <row r="198504" spans="12:16" x14ac:dyDescent="0.25">
      <c r="L198504" s="56"/>
      <c r="M198504" s="54"/>
      <c r="N198504" s="54"/>
      <c r="O198504" s="54"/>
      <c r="P198504" s="53"/>
    </row>
    <row r="198505" spans="12:16" x14ac:dyDescent="0.25">
      <c r="L198505" s="56"/>
      <c r="M198505" s="54"/>
      <c r="N198505" s="54"/>
      <c r="O198505" s="54"/>
      <c r="P198505" s="53"/>
    </row>
    <row r="198506" spans="12:16" x14ac:dyDescent="0.25">
      <c r="L198506" s="56"/>
      <c r="M198506" s="54"/>
      <c r="N198506" s="54"/>
      <c r="O198506" s="54"/>
      <c r="P198506" s="53"/>
    </row>
    <row r="198507" spans="12:16" x14ac:dyDescent="0.25">
      <c r="L198507" s="56"/>
      <c r="M198507" s="54"/>
      <c r="N198507" s="54"/>
      <c r="O198507" s="54"/>
      <c r="P198507" s="53"/>
    </row>
    <row r="198508" spans="12:16" x14ac:dyDescent="0.25">
      <c r="L198508" s="56"/>
      <c r="M198508" s="54"/>
      <c r="N198508" s="54"/>
      <c r="O198508" s="54"/>
      <c r="P198508" s="53"/>
    </row>
    <row r="198509" spans="12:16" x14ac:dyDescent="0.25">
      <c r="L198509" s="56"/>
      <c r="M198509" s="54"/>
      <c r="N198509" s="54"/>
      <c r="O198509" s="54"/>
      <c r="P198509" s="53"/>
    </row>
    <row r="198510" spans="12:16" x14ac:dyDescent="0.25">
      <c r="L198510" s="56"/>
      <c r="M198510" s="54"/>
      <c r="N198510" s="54"/>
      <c r="O198510" s="54"/>
      <c r="P198510" s="53"/>
    </row>
    <row r="198511" spans="12:16" x14ac:dyDescent="0.25">
      <c r="L198511" s="56"/>
      <c r="M198511" s="54"/>
      <c r="N198511" s="54"/>
      <c r="O198511" s="54"/>
      <c r="P198511" s="53"/>
    </row>
    <row r="198512" spans="12:16" x14ac:dyDescent="0.25">
      <c r="L198512" s="56"/>
      <c r="M198512" s="54"/>
      <c r="N198512" s="54"/>
      <c r="O198512" s="54"/>
      <c r="P198512" s="53"/>
    </row>
    <row r="198513" spans="12:16" x14ac:dyDescent="0.25">
      <c r="L198513" s="56"/>
      <c r="M198513" s="54"/>
      <c r="N198513" s="54"/>
      <c r="O198513" s="54"/>
      <c r="P198513" s="53"/>
    </row>
    <row r="198514" spans="12:16" x14ac:dyDescent="0.25">
      <c r="L198514" s="56"/>
      <c r="M198514" s="54"/>
      <c r="N198514" s="54"/>
      <c r="O198514" s="54"/>
      <c r="P198514" s="53"/>
    </row>
    <row r="198515" spans="12:16" x14ac:dyDescent="0.25">
      <c r="L198515" s="56"/>
      <c r="M198515" s="54"/>
      <c r="N198515" s="54"/>
      <c r="O198515" s="54"/>
      <c r="P198515" s="53"/>
    </row>
    <row r="198516" spans="12:16" x14ac:dyDescent="0.25">
      <c r="L198516" s="56"/>
      <c r="M198516" s="54"/>
      <c r="N198516" s="54"/>
      <c r="O198516" s="54"/>
      <c r="P198516" s="53"/>
    </row>
    <row r="198517" spans="12:16" x14ac:dyDescent="0.25">
      <c r="L198517" s="56"/>
      <c r="M198517" s="54"/>
      <c r="N198517" s="54"/>
      <c r="O198517" s="54"/>
      <c r="P198517" s="53"/>
    </row>
    <row r="198518" spans="12:16" x14ac:dyDescent="0.25">
      <c r="L198518" s="56"/>
      <c r="M198518" s="54"/>
      <c r="N198518" s="54"/>
      <c r="O198518" s="54"/>
      <c r="P198518" s="53"/>
    </row>
    <row r="198519" spans="12:16" x14ac:dyDescent="0.25">
      <c r="L198519" s="56"/>
      <c r="M198519" s="54"/>
      <c r="N198519" s="54"/>
      <c r="O198519" s="54"/>
      <c r="P198519" s="53"/>
    </row>
    <row r="198520" spans="12:16" x14ac:dyDescent="0.25">
      <c r="L198520" s="56"/>
      <c r="M198520" s="54"/>
      <c r="N198520" s="54"/>
      <c r="O198520" s="54"/>
      <c r="P198520" s="53"/>
    </row>
    <row r="198521" spans="12:16" x14ac:dyDescent="0.25">
      <c r="L198521" s="56"/>
      <c r="M198521" s="54"/>
      <c r="N198521" s="54"/>
      <c r="O198521" s="54"/>
      <c r="P198521" s="53"/>
    </row>
    <row r="198522" spans="12:16" x14ac:dyDescent="0.25">
      <c r="L198522" s="56"/>
      <c r="M198522" s="54"/>
      <c r="N198522" s="54"/>
      <c r="O198522" s="54"/>
      <c r="P198522" s="53"/>
    </row>
    <row r="198523" spans="12:16" x14ac:dyDescent="0.25">
      <c r="L198523" s="56"/>
      <c r="M198523" s="54"/>
      <c r="N198523" s="54"/>
      <c r="O198523" s="54"/>
      <c r="P198523" s="53"/>
    </row>
    <row r="198524" spans="12:16" x14ac:dyDescent="0.25">
      <c r="L198524" s="56"/>
      <c r="M198524" s="54"/>
      <c r="N198524" s="54"/>
      <c r="O198524" s="54"/>
      <c r="P198524" s="53"/>
    </row>
    <row r="198525" spans="12:16" x14ac:dyDescent="0.25">
      <c r="L198525" s="56"/>
      <c r="M198525" s="54"/>
      <c r="N198525" s="54"/>
      <c r="O198525" s="54"/>
      <c r="P198525" s="53"/>
    </row>
    <row r="198526" spans="12:16" x14ac:dyDescent="0.25">
      <c r="L198526" s="56"/>
      <c r="M198526" s="54"/>
      <c r="N198526" s="54"/>
      <c r="O198526" s="54"/>
      <c r="P198526" s="53"/>
    </row>
    <row r="198527" spans="12:16" x14ac:dyDescent="0.25">
      <c r="L198527" s="56"/>
      <c r="M198527" s="54"/>
      <c r="N198527" s="54"/>
      <c r="O198527" s="54"/>
      <c r="P198527" s="53"/>
    </row>
    <row r="198528" spans="12:16" x14ac:dyDescent="0.25">
      <c r="L198528" s="56"/>
      <c r="M198528" s="54"/>
      <c r="N198528" s="54"/>
      <c r="O198528" s="54"/>
      <c r="P198528" s="53"/>
    </row>
    <row r="198529" spans="12:16" x14ac:dyDescent="0.25">
      <c r="L198529" s="56"/>
      <c r="M198529" s="54"/>
      <c r="N198529" s="54"/>
      <c r="O198529" s="54"/>
      <c r="P198529" s="53"/>
    </row>
    <row r="198530" spans="12:16" x14ac:dyDescent="0.25">
      <c r="L198530" s="56"/>
      <c r="M198530" s="54"/>
      <c r="N198530" s="54"/>
      <c r="O198530" s="54"/>
      <c r="P198530" s="53"/>
    </row>
    <row r="198531" spans="12:16" x14ac:dyDescent="0.25">
      <c r="L198531" s="56"/>
      <c r="M198531" s="54"/>
      <c r="N198531" s="54"/>
      <c r="O198531" s="54"/>
      <c r="P198531" s="53"/>
    </row>
    <row r="198532" spans="12:16" x14ac:dyDescent="0.25">
      <c r="L198532" s="56"/>
      <c r="M198532" s="54"/>
      <c r="N198532" s="54"/>
      <c r="O198532" s="54"/>
      <c r="P198532" s="53"/>
    </row>
    <row r="198533" spans="12:16" x14ac:dyDescent="0.25">
      <c r="L198533" s="56"/>
      <c r="M198533" s="54"/>
      <c r="N198533" s="54"/>
      <c r="O198533" s="54"/>
      <c r="P198533" s="53"/>
    </row>
    <row r="198534" spans="12:16" x14ac:dyDescent="0.25">
      <c r="L198534" s="56"/>
      <c r="M198534" s="54"/>
      <c r="N198534" s="54"/>
      <c r="O198534" s="54"/>
      <c r="P198534" s="53"/>
    </row>
    <row r="198535" spans="12:16" x14ac:dyDescent="0.25">
      <c r="L198535" s="56"/>
      <c r="M198535" s="54"/>
      <c r="N198535" s="54"/>
      <c r="O198535" s="54"/>
      <c r="P198535" s="53"/>
    </row>
    <row r="198536" spans="12:16" x14ac:dyDescent="0.25">
      <c r="L198536" s="56"/>
      <c r="M198536" s="54"/>
      <c r="N198536" s="54"/>
      <c r="O198536" s="54"/>
      <c r="P198536" s="53"/>
    </row>
    <row r="198537" spans="12:16" x14ac:dyDescent="0.25">
      <c r="L198537" s="56"/>
      <c r="M198537" s="54"/>
      <c r="N198537" s="54"/>
      <c r="O198537" s="54"/>
      <c r="P198537" s="53"/>
    </row>
    <row r="198538" spans="12:16" x14ac:dyDescent="0.25">
      <c r="L198538" s="56"/>
      <c r="M198538" s="54"/>
      <c r="N198538" s="54"/>
      <c r="O198538" s="54"/>
      <c r="P198538" s="53"/>
    </row>
    <row r="198539" spans="12:16" x14ac:dyDescent="0.25">
      <c r="L198539" s="56"/>
      <c r="M198539" s="54"/>
      <c r="N198539" s="54"/>
      <c r="O198539" s="54"/>
      <c r="P198539" s="53"/>
    </row>
    <row r="198540" spans="12:16" x14ac:dyDescent="0.25">
      <c r="L198540" s="56"/>
      <c r="M198540" s="54"/>
      <c r="N198540" s="54"/>
      <c r="O198540" s="54"/>
      <c r="P198540" s="53"/>
    </row>
    <row r="198541" spans="12:16" x14ac:dyDescent="0.25">
      <c r="L198541" s="56"/>
      <c r="M198541" s="54"/>
      <c r="N198541" s="54"/>
      <c r="O198541" s="54"/>
      <c r="P198541" s="53"/>
    </row>
    <row r="198542" spans="12:16" x14ac:dyDescent="0.25">
      <c r="L198542" s="56"/>
      <c r="M198542" s="54"/>
      <c r="N198542" s="54"/>
      <c r="O198542" s="54"/>
      <c r="P198542" s="53"/>
    </row>
    <row r="198543" spans="12:16" x14ac:dyDescent="0.25">
      <c r="L198543" s="56"/>
      <c r="M198543" s="54"/>
      <c r="N198543" s="54"/>
      <c r="O198543" s="54"/>
      <c r="P198543" s="53"/>
    </row>
    <row r="198544" spans="12:16" x14ac:dyDescent="0.25">
      <c r="L198544" s="56"/>
      <c r="M198544" s="54"/>
      <c r="N198544" s="54"/>
      <c r="O198544" s="54"/>
      <c r="P198544" s="53"/>
    </row>
    <row r="198545" spans="12:16" x14ac:dyDescent="0.25">
      <c r="L198545" s="56"/>
      <c r="M198545" s="54"/>
      <c r="N198545" s="54"/>
      <c r="O198545" s="54"/>
      <c r="P198545" s="53"/>
    </row>
    <row r="198546" spans="12:16" x14ac:dyDescent="0.25">
      <c r="L198546" s="56"/>
      <c r="M198546" s="54"/>
      <c r="N198546" s="54"/>
      <c r="O198546" s="54"/>
      <c r="P198546" s="53"/>
    </row>
    <row r="198547" spans="12:16" x14ac:dyDescent="0.25">
      <c r="L198547" s="56"/>
      <c r="M198547" s="54"/>
      <c r="N198547" s="54"/>
      <c r="O198547" s="54"/>
      <c r="P198547" s="53"/>
    </row>
    <row r="198548" spans="12:16" x14ac:dyDescent="0.25">
      <c r="L198548" s="56"/>
      <c r="M198548" s="54"/>
      <c r="N198548" s="54"/>
      <c r="O198548" s="54"/>
      <c r="P198548" s="53"/>
    </row>
    <row r="198549" spans="12:16" x14ac:dyDescent="0.25">
      <c r="L198549" s="56"/>
      <c r="M198549" s="54"/>
      <c r="N198549" s="54"/>
      <c r="O198549" s="54"/>
      <c r="P198549" s="53"/>
    </row>
    <row r="198550" spans="12:16" x14ac:dyDescent="0.25">
      <c r="L198550" s="56"/>
      <c r="M198550" s="54"/>
      <c r="N198550" s="54"/>
      <c r="O198550" s="54"/>
      <c r="P198550" s="53"/>
    </row>
    <row r="198551" spans="12:16" x14ac:dyDescent="0.25">
      <c r="L198551" s="56"/>
      <c r="M198551" s="54"/>
      <c r="N198551" s="54"/>
      <c r="O198551" s="54"/>
      <c r="P198551" s="53"/>
    </row>
    <row r="198552" spans="12:16" x14ac:dyDescent="0.25">
      <c r="L198552" s="56"/>
      <c r="M198552" s="54"/>
      <c r="N198552" s="54"/>
      <c r="O198552" s="54"/>
      <c r="P198552" s="53"/>
    </row>
    <row r="198553" spans="12:16" x14ac:dyDescent="0.25">
      <c r="L198553" s="56"/>
      <c r="M198553" s="54"/>
      <c r="N198553" s="54"/>
      <c r="O198553" s="54"/>
      <c r="P198553" s="53"/>
    </row>
    <row r="198554" spans="12:16" x14ac:dyDescent="0.25">
      <c r="L198554" s="56"/>
      <c r="M198554" s="54"/>
      <c r="N198554" s="54"/>
      <c r="O198554" s="54"/>
      <c r="P198554" s="53"/>
    </row>
    <row r="198555" spans="12:16" x14ac:dyDescent="0.25">
      <c r="L198555" s="56"/>
      <c r="M198555" s="54"/>
      <c r="N198555" s="54"/>
      <c r="O198555" s="54"/>
      <c r="P198555" s="53"/>
    </row>
    <row r="198556" spans="12:16" x14ac:dyDescent="0.25">
      <c r="L198556" s="56"/>
      <c r="M198556" s="54"/>
      <c r="N198556" s="54"/>
      <c r="O198556" s="54"/>
      <c r="P198556" s="53"/>
    </row>
    <row r="198557" spans="12:16" x14ac:dyDescent="0.25">
      <c r="L198557" s="56"/>
      <c r="M198557" s="54"/>
      <c r="N198557" s="54"/>
      <c r="O198557" s="54"/>
      <c r="P198557" s="53"/>
    </row>
    <row r="198558" spans="12:16" x14ac:dyDescent="0.25">
      <c r="L198558" s="56"/>
      <c r="M198558" s="54"/>
      <c r="N198558" s="54"/>
      <c r="O198558" s="54"/>
      <c r="P198558" s="53"/>
    </row>
    <row r="198559" spans="12:16" x14ac:dyDescent="0.25">
      <c r="L198559" s="56"/>
      <c r="M198559" s="54"/>
      <c r="N198559" s="54"/>
      <c r="O198559" s="54"/>
      <c r="P198559" s="53"/>
    </row>
    <row r="198560" spans="12:16" x14ac:dyDescent="0.25">
      <c r="L198560" s="56"/>
      <c r="M198560" s="54"/>
      <c r="N198560" s="54"/>
      <c r="O198560" s="54"/>
      <c r="P198560" s="53"/>
    </row>
    <row r="198561" spans="12:16" x14ac:dyDescent="0.25">
      <c r="L198561" s="56"/>
      <c r="M198561" s="54"/>
      <c r="N198561" s="54"/>
      <c r="O198561" s="54"/>
      <c r="P198561" s="53"/>
    </row>
    <row r="198562" spans="12:16" x14ac:dyDescent="0.25">
      <c r="L198562" s="56"/>
      <c r="M198562" s="54"/>
      <c r="N198562" s="54"/>
      <c r="O198562" s="54"/>
      <c r="P198562" s="53"/>
    </row>
    <row r="198563" spans="12:16" x14ac:dyDescent="0.25">
      <c r="L198563" s="56"/>
      <c r="M198563" s="54"/>
      <c r="N198563" s="54"/>
      <c r="O198563" s="54"/>
      <c r="P198563" s="53"/>
    </row>
    <row r="198564" spans="12:16" x14ac:dyDescent="0.25">
      <c r="L198564" s="56"/>
      <c r="M198564" s="54"/>
      <c r="N198564" s="54"/>
      <c r="O198564" s="54"/>
      <c r="P198564" s="53"/>
    </row>
    <row r="198565" spans="12:16" x14ac:dyDescent="0.25">
      <c r="L198565" s="56"/>
      <c r="M198565" s="54"/>
      <c r="N198565" s="54"/>
      <c r="O198565" s="54"/>
      <c r="P198565" s="53"/>
    </row>
    <row r="198566" spans="12:16" x14ac:dyDescent="0.25">
      <c r="L198566" s="56"/>
      <c r="M198566" s="54"/>
      <c r="N198566" s="54"/>
      <c r="O198566" s="54"/>
      <c r="P198566" s="53"/>
    </row>
    <row r="198567" spans="12:16" x14ac:dyDescent="0.25">
      <c r="L198567" s="56"/>
      <c r="M198567" s="54"/>
      <c r="N198567" s="54"/>
      <c r="O198567" s="54"/>
      <c r="P198567" s="53"/>
    </row>
    <row r="198568" spans="12:16" x14ac:dyDescent="0.25">
      <c r="L198568" s="56"/>
      <c r="M198568" s="54"/>
      <c r="N198568" s="54"/>
      <c r="O198568" s="54"/>
      <c r="P198568" s="53"/>
    </row>
    <row r="198569" spans="12:16" x14ac:dyDescent="0.25">
      <c r="L198569" s="56"/>
      <c r="M198569" s="54"/>
      <c r="N198569" s="54"/>
      <c r="O198569" s="54"/>
      <c r="P198569" s="53"/>
    </row>
    <row r="198570" spans="12:16" x14ac:dyDescent="0.25">
      <c r="L198570" s="56"/>
      <c r="M198570" s="54"/>
      <c r="N198570" s="54"/>
      <c r="O198570" s="54"/>
      <c r="P198570" s="53"/>
    </row>
    <row r="198571" spans="12:16" x14ac:dyDescent="0.25">
      <c r="L198571" s="56"/>
      <c r="M198571" s="54"/>
      <c r="N198571" s="54"/>
      <c r="O198571" s="54"/>
      <c r="P198571" s="53"/>
    </row>
    <row r="198572" spans="12:16" x14ac:dyDescent="0.25">
      <c r="L198572" s="56"/>
      <c r="M198572" s="54"/>
      <c r="N198572" s="54"/>
      <c r="O198572" s="54"/>
      <c r="P198572" s="53"/>
    </row>
    <row r="198573" spans="12:16" x14ac:dyDescent="0.25">
      <c r="L198573" s="56"/>
      <c r="M198573" s="54"/>
      <c r="N198573" s="54"/>
      <c r="O198573" s="54"/>
      <c r="P198573" s="53"/>
    </row>
    <row r="198574" spans="12:16" x14ac:dyDescent="0.25">
      <c r="L198574" s="56"/>
      <c r="M198574" s="54"/>
      <c r="N198574" s="54"/>
      <c r="O198574" s="54"/>
      <c r="P198574" s="53"/>
    </row>
    <row r="198575" spans="12:16" x14ac:dyDescent="0.25">
      <c r="L198575" s="56"/>
      <c r="M198575" s="54"/>
      <c r="N198575" s="54"/>
      <c r="O198575" s="54"/>
      <c r="P198575" s="53"/>
    </row>
    <row r="198576" spans="12:16" x14ac:dyDescent="0.25">
      <c r="L198576" s="56"/>
      <c r="M198576" s="54"/>
      <c r="N198576" s="54"/>
      <c r="O198576" s="54"/>
      <c r="P198576" s="53"/>
    </row>
    <row r="198577" spans="12:16" x14ac:dyDescent="0.25">
      <c r="L198577" s="56"/>
      <c r="M198577" s="54"/>
      <c r="N198577" s="54"/>
      <c r="O198577" s="54"/>
      <c r="P198577" s="53"/>
    </row>
    <row r="198578" spans="12:16" x14ac:dyDescent="0.25">
      <c r="L198578" s="56"/>
      <c r="M198578" s="54"/>
      <c r="N198578" s="54"/>
      <c r="O198578" s="54"/>
      <c r="P198578" s="53"/>
    </row>
    <row r="198579" spans="12:16" x14ac:dyDescent="0.25">
      <c r="L198579" s="56"/>
      <c r="M198579" s="54"/>
      <c r="N198579" s="54"/>
      <c r="O198579" s="54"/>
      <c r="P198579" s="53"/>
    </row>
    <row r="198580" spans="12:16" x14ac:dyDescent="0.25">
      <c r="L198580" s="56"/>
      <c r="M198580" s="54"/>
      <c r="N198580" s="54"/>
      <c r="O198580" s="54"/>
      <c r="P198580" s="53"/>
    </row>
    <row r="198581" spans="12:16" x14ac:dyDescent="0.25">
      <c r="L198581" s="56"/>
      <c r="M198581" s="54"/>
      <c r="N198581" s="54"/>
      <c r="O198581" s="54"/>
      <c r="P198581" s="53"/>
    </row>
    <row r="198582" spans="12:16" x14ac:dyDescent="0.25">
      <c r="L198582" s="56"/>
      <c r="M198582" s="54"/>
      <c r="N198582" s="54"/>
      <c r="O198582" s="54"/>
      <c r="P198582" s="53"/>
    </row>
    <row r="198583" spans="12:16" x14ac:dyDescent="0.25">
      <c r="L198583" s="56"/>
      <c r="M198583" s="54"/>
      <c r="N198583" s="54"/>
      <c r="O198583" s="54"/>
      <c r="P198583" s="53"/>
    </row>
    <row r="198584" spans="12:16" x14ac:dyDescent="0.25">
      <c r="L198584" s="56"/>
      <c r="M198584" s="54"/>
      <c r="N198584" s="54"/>
      <c r="O198584" s="54"/>
      <c r="P198584" s="53"/>
    </row>
    <row r="198585" spans="12:16" x14ac:dyDescent="0.25">
      <c r="L198585" s="56"/>
      <c r="M198585" s="54"/>
      <c r="N198585" s="54"/>
      <c r="O198585" s="54"/>
      <c r="P198585" s="53"/>
    </row>
    <row r="198586" spans="12:16" x14ac:dyDescent="0.25">
      <c r="L198586" s="56"/>
      <c r="M198586" s="54"/>
      <c r="N198586" s="54"/>
      <c r="O198586" s="54"/>
      <c r="P198586" s="53"/>
    </row>
    <row r="198587" spans="12:16" x14ac:dyDescent="0.25">
      <c r="L198587" s="56"/>
      <c r="M198587" s="54"/>
      <c r="N198587" s="54"/>
      <c r="O198587" s="54"/>
      <c r="P198587" s="53"/>
    </row>
    <row r="198588" spans="12:16" x14ac:dyDescent="0.25">
      <c r="L198588" s="56"/>
      <c r="M198588" s="54"/>
      <c r="N198588" s="54"/>
      <c r="O198588" s="54"/>
      <c r="P198588" s="53"/>
    </row>
    <row r="198589" spans="12:16" x14ac:dyDescent="0.25">
      <c r="L198589" s="56"/>
      <c r="M198589" s="54"/>
      <c r="N198589" s="54"/>
      <c r="O198589" s="54"/>
      <c r="P198589" s="53"/>
    </row>
    <row r="198590" spans="12:16" x14ac:dyDescent="0.25">
      <c r="L198590" s="56"/>
      <c r="M198590" s="54"/>
      <c r="N198590" s="54"/>
      <c r="O198590" s="54"/>
      <c r="P198590" s="53"/>
    </row>
    <row r="198591" spans="12:16" x14ac:dyDescent="0.25">
      <c r="L198591" s="56"/>
      <c r="M198591" s="54"/>
      <c r="N198591" s="54"/>
      <c r="O198591" s="54"/>
      <c r="P198591" s="53"/>
    </row>
    <row r="198592" spans="12:16" x14ac:dyDescent="0.25">
      <c r="L198592" s="56"/>
      <c r="M198592" s="54"/>
      <c r="N198592" s="54"/>
      <c r="O198592" s="54"/>
      <c r="P198592" s="53"/>
    </row>
    <row r="198593" spans="12:16" x14ac:dyDescent="0.25">
      <c r="L198593" s="56"/>
      <c r="M198593" s="54"/>
      <c r="N198593" s="54"/>
      <c r="O198593" s="54"/>
      <c r="P198593" s="53"/>
    </row>
    <row r="198594" spans="12:16" x14ac:dyDescent="0.25">
      <c r="L198594" s="56"/>
      <c r="M198594" s="54"/>
      <c r="N198594" s="54"/>
      <c r="O198594" s="54"/>
      <c r="P198594" s="53"/>
    </row>
    <row r="198595" spans="12:16" x14ac:dyDescent="0.25">
      <c r="L198595" s="56"/>
      <c r="M198595" s="54"/>
      <c r="N198595" s="54"/>
      <c r="O198595" s="54"/>
      <c r="P198595" s="53"/>
    </row>
    <row r="198596" spans="12:16" x14ac:dyDescent="0.25">
      <c r="L198596" s="56"/>
      <c r="M198596" s="54"/>
      <c r="N198596" s="54"/>
      <c r="O198596" s="54"/>
      <c r="P198596" s="53"/>
    </row>
    <row r="198597" spans="12:16" x14ac:dyDescent="0.25">
      <c r="L198597" s="56"/>
      <c r="M198597" s="54"/>
      <c r="N198597" s="54"/>
      <c r="O198597" s="54"/>
      <c r="P198597" s="53"/>
    </row>
    <row r="198598" spans="12:16" x14ac:dyDescent="0.25">
      <c r="L198598" s="56"/>
      <c r="M198598" s="54"/>
      <c r="N198598" s="54"/>
      <c r="O198598" s="54"/>
      <c r="P198598" s="53"/>
    </row>
    <row r="198599" spans="12:16" x14ac:dyDescent="0.25">
      <c r="L198599" s="56"/>
      <c r="M198599" s="54"/>
      <c r="N198599" s="54"/>
      <c r="O198599" s="54"/>
      <c r="P198599" s="53"/>
    </row>
    <row r="198600" spans="12:16" x14ac:dyDescent="0.25">
      <c r="L198600" s="56"/>
      <c r="M198600" s="54"/>
      <c r="N198600" s="54"/>
      <c r="O198600" s="54"/>
      <c r="P198600" s="53"/>
    </row>
    <row r="198601" spans="12:16" x14ac:dyDescent="0.25">
      <c r="L198601" s="56"/>
      <c r="M198601" s="54"/>
      <c r="N198601" s="54"/>
      <c r="O198601" s="54"/>
      <c r="P198601" s="53"/>
    </row>
    <row r="198602" spans="12:16" x14ac:dyDescent="0.25">
      <c r="L198602" s="56"/>
      <c r="M198602" s="54"/>
      <c r="N198602" s="54"/>
      <c r="O198602" s="54"/>
      <c r="P198602" s="53"/>
    </row>
    <row r="198603" spans="12:16" x14ac:dyDescent="0.25">
      <c r="L198603" s="56"/>
      <c r="M198603" s="54"/>
      <c r="N198603" s="54"/>
      <c r="O198603" s="54"/>
      <c r="P198603" s="53"/>
    </row>
    <row r="198604" spans="12:16" x14ac:dyDescent="0.25">
      <c r="L198604" s="56"/>
      <c r="M198604" s="54"/>
      <c r="N198604" s="54"/>
      <c r="O198604" s="54"/>
      <c r="P198604" s="53"/>
    </row>
    <row r="198605" spans="12:16" x14ac:dyDescent="0.25">
      <c r="L198605" s="56"/>
      <c r="M198605" s="54"/>
      <c r="N198605" s="54"/>
      <c r="O198605" s="54"/>
      <c r="P198605" s="53"/>
    </row>
    <row r="198606" spans="12:16" x14ac:dyDescent="0.25">
      <c r="L198606" s="56"/>
      <c r="M198606" s="54"/>
      <c r="N198606" s="54"/>
      <c r="O198606" s="54"/>
      <c r="P198606" s="53"/>
    </row>
    <row r="198607" spans="12:16" x14ac:dyDescent="0.25">
      <c r="L198607" s="56"/>
      <c r="M198607" s="54"/>
      <c r="N198607" s="54"/>
      <c r="O198607" s="54"/>
      <c r="P198607" s="53"/>
    </row>
    <row r="198608" spans="12:16" x14ac:dyDescent="0.25">
      <c r="L198608" s="56"/>
      <c r="M198608" s="54"/>
      <c r="N198608" s="54"/>
      <c r="O198608" s="54"/>
      <c r="P198608" s="53"/>
    </row>
    <row r="198609" spans="12:16" x14ac:dyDescent="0.25">
      <c r="L198609" s="56"/>
      <c r="M198609" s="54"/>
      <c r="N198609" s="54"/>
      <c r="O198609" s="54"/>
      <c r="P198609" s="53"/>
    </row>
    <row r="198610" spans="12:16" x14ac:dyDescent="0.25">
      <c r="L198610" s="56"/>
      <c r="M198610" s="54"/>
      <c r="N198610" s="54"/>
      <c r="O198610" s="54"/>
      <c r="P198610" s="53"/>
    </row>
    <row r="198611" spans="12:16" x14ac:dyDescent="0.25">
      <c r="L198611" s="56"/>
      <c r="M198611" s="54"/>
      <c r="N198611" s="54"/>
      <c r="O198611" s="54"/>
      <c r="P198611" s="53"/>
    </row>
    <row r="198612" spans="12:16" x14ac:dyDescent="0.25">
      <c r="L198612" s="56"/>
      <c r="M198612" s="54"/>
      <c r="N198612" s="54"/>
      <c r="O198612" s="54"/>
      <c r="P198612" s="53"/>
    </row>
    <row r="198613" spans="12:16" x14ac:dyDescent="0.25">
      <c r="L198613" s="56"/>
      <c r="M198613" s="54"/>
      <c r="N198613" s="54"/>
      <c r="O198613" s="54"/>
      <c r="P198613" s="53"/>
    </row>
    <row r="198614" spans="12:16" x14ac:dyDescent="0.25">
      <c r="L198614" s="56"/>
      <c r="M198614" s="54"/>
      <c r="N198614" s="54"/>
      <c r="O198614" s="54"/>
      <c r="P198614" s="53"/>
    </row>
    <row r="198615" spans="12:16" x14ac:dyDescent="0.25">
      <c r="L198615" s="56"/>
      <c r="M198615" s="54"/>
      <c r="N198615" s="54"/>
      <c r="O198615" s="54"/>
      <c r="P198615" s="53"/>
    </row>
    <row r="198616" spans="12:16" x14ac:dyDescent="0.25">
      <c r="L198616" s="56"/>
      <c r="M198616" s="54"/>
      <c r="N198616" s="54"/>
      <c r="O198616" s="54"/>
      <c r="P198616" s="53"/>
    </row>
    <row r="198617" spans="12:16" x14ac:dyDescent="0.25">
      <c r="L198617" s="56"/>
      <c r="M198617" s="54"/>
      <c r="N198617" s="54"/>
      <c r="O198617" s="54"/>
      <c r="P198617" s="53"/>
    </row>
    <row r="198618" spans="12:16" x14ac:dyDescent="0.25">
      <c r="L198618" s="56"/>
      <c r="M198618" s="54"/>
      <c r="N198618" s="54"/>
      <c r="O198618" s="54"/>
      <c r="P198618" s="53"/>
    </row>
    <row r="198619" spans="12:16" x14ac:dyDescent="0.25">
      <c r="L198619" s="56"/>
      <c r="M198619" s="54"/>
      <c r="N198619" s="54"/>
      <c r="O198619" s="54"/>
      <c r="P198619" s="53"/>
    </row>
    <row r="198620" spans="12:16" x14ac:dyDescent="0.25">
      <c r="L198620" s="56"/>
      <c r="M198620" s="54"/>
      <c r="N198620" s="54"/>
      <c r="O198620" s="54"/>
      <c r="P198620" s="53"/>
    </row>
    <row r="198621" spans="12:16" x14ac:dyDescent="0.25">
      <c r="L198621" s="56"/>
      <c r="M198621" s="54"/>
      <c r="N198621" s="54"/>
      <c r="O198621" s="54"/>
      <c r="P198621" s="53"/>
    </row>
    <row r="198622" spans="12:16" x14ac:dyDescent="0.25">
      <c r="L198622" s="56"/>
      <c r="M198622" s="54"/>
      <c r="N198622" s="54"/>
      <c r="O198622" s="54"/>
      <c r="P198622" s="53"/>
    </row>
    <row r="198623" spans="12:16" x14ac:dyDescent="0.25">
      <c r="L198623" s="56"/>
      <c r="M198623" s="54"/>
      <c r="N198623" s="54"/>
      <c r="O198623" s="54"/>
      <c r="P198623" s="53"/>
    </row>
    <row r="198624" spans="12:16" x14ac:dyDescent="0.25">
      <c r="L198624" s="56"/>
      <c r="M198624" s="54"/>
      <c r="N198624" s="54"/>
      <c r="O198624" s="54"/>
      <c r="P198624" s="53"/>
    </row>
    <row r="198625" spans="12:16" x14ac:dyDescent="0.25">
      <c r="L198625" s="56"/>
      <c r="M198625" s="54"/>
      <c r="N198625" s="54"/>
      <c r="O198625" s="54"/>
      <c r="P198625" s="53"/>
    </row>
    <row r="198626" spans="12:16" x14ac:dyDescent="0.25">
      <c r="L198626" s="56"/>
      <c r="M198626" s="54"/>
      <c r="N198626" s="54"/>
      <c r="O198626" s="54"/>
      <c r="P198626" s="53"/>
    </row>
    <row r="198627" spans="12:16" x14ac:dyDescent="0.25">
      <c r="L198627" s="56"/>
      <c r="M198627" s="54"/>
      <c r="N198627" s="54"/>
      <c r="O198627" s="54"/>
      <c r="P198627" s="53"/>
    </row>
    <row r="198628" spans="12:16" x14ac:dyDescent="0.25">
      <c r="L198628" s="56"/>
      <c r="M198628" s="54"/>
      <c r="N198628" s="54"/>
      <c r="O198628" s="54"/>
      <c r="P198628" s="53"/>
    </row>
    <row r="198629" spans="12:16" x14ac:dyDescent="0.25">
      <c r="L198629" s="56"/>
      <c r="M198629" s="54"/>
      <c r="N198629" s="54"/>
      <c r="O198629" s="54"/>
      <c r="P198629" s="53"/>
    </row>
    <row r="198630" spans="12:16" x14ac:dyDescent="0.25">
      <c r="L198630" s="56"/>
      <c r="M198630" s="54"/>
      <c r="N198630" s="54"/>
      <c r="O198630" s="54"/>
      <c r="P198630" s="53"/>
    </row>
    <row r="198631" spans="12:16" x14ac:dyDescent="0.25">
      <c r="L198631" s="56"/>
      <c r="M198631" s="54"/>
      <c r="N198631" s="54"/>
      <c r="O198631" s="54"/>
      <c r="P198631" s="53"/>
    </row>
    <row r="198632" spans="12:16" x14ac:dyDescent="0.25">
      <c r="L198632" s="56"/>
      <c r="M198632" s="54"/>
      <c r="N198632" s="54"/>
      <c r="O198632" s="54"/>
      <c r="P198632" s="53"/>
    </row>
    <row r="198633" spans="12:16" x14ac:dyDescent="0.25">
      <c r="L198633" s="56"/>
      <c r="M198633" s="54"/>
      <c r="N198633" s="54"/>
      <c r="O198633" s="54"/>
      <c r="P198633" s="53"/>
    </row>
    <row r="198634" spans="12:16" x14ac:dyDescent="0.25">
      <c r="L198634" s="56"/>
      <c r="M198634" s="54"/>
      <c r="N198634" s="54"/>
      <c r="O198634" s="54"/>
      <c r="P198634" s="53"/>
    </row>
    <row r="198635" spans="12:16" x14ac:dyDescent="0.25">
      <c r="L198635" s="56"/>
      <c r="M198635" s="54"/>
      <c r="N198635" s="54"/>
      <c r="O198635" s="54"/>
      <c r="P198635" s="53"/>
    </row>
    <row r="198636" spans="12:16" x14ac:dyDescent="0.25">
      <c r="L198636" s="56"/>
      <c r="M198636" s="54"/>
      <c r="N198636" s="54"/>
      <c r="O198636" s="54"/>
      <c r="P198636" s="53"/>
    </row>
    <row r="198637" spans="12:16" x14ac:dyDescent="0.25">
      <c r="L198637" s="56"/>
      <c r="M198637" s="54"/>
      <c r="N198637" s="54"/>
      <c r="O198637" s="54"/>
      <c r="P198637" s="53"/>
    </row>
    <row r="198638" spans="12:16" x14ac:dyDescent="0.25">
      <c r="L198638" s="56"/>
      <c r="M198638" s="54"/>
      <c r="N198638" s="54"/>
      <c r="O198638" s="54"/>
      <c r="P198638" s="53"/>
    </row>
    <row r="198639" spans="12:16" x14ac:dyDescent="0.25">
      <c r="L198639" s="56"/>
      <c r="M198639" s="54"/>
      <c r="N198639" s="54"/>
      <c r="O198639" s="54"/>
      <c r="P198639" s="53"/>
    </row>
    <row r="198640" spans="12:16" x14ac:dyDescent="0.25">
      <c r="L198640" s="56"/>
      <c r="M198640" s="54"/>
      <c r="N198640" s="54"/>
      <c r="O198640" s="54"/>
      <c r="P198640" s="53"/>
    </row>
    <row r="198641" spans="12:16" x14ac:dyDescent="0.25">
      <c r="L198641" s="56"/>
      <c r="M198641" s="54"/>
      <c r="N198641" s="54"/>
      <c r="O198641" s="54"/>
      <c r="P198641" s="53"/>
    </row>
    <row r="198642" spans="12:16" x14ac:dyDescent="0.25">
      <c r="L198642" s="56"/>
      <c r="M198642" s="54"/>
      <c r="N198642" s="54"/>
      <c r="O198642" s="54"/>
      <c r="P198642" s="53"/>
    </row>
    <row r="198643" spans="12:16" x14ac:dyDescent="0.25">
      <c r="L198643" s="56"/>
      <c r="M198643" s="54"/>
      <c r="N198643" s="54"/>
      <c r="O198643" s="54"/>
      <c r="P198643" s="53"/>
    </row>
    <row r="198644" spans="12:16" x14ac:dyDescent="0.25">
      <c r="L198644" s="56"/>
      <c r="M198644" s="54"/>
      <c r="N198644" s="54"/>
      <c r="O198644" s="54"/>
      <c r="P198644" s="53"/>
    </row>
    <row r="198645" spans="12:16" x14ac:dyDescent="0.25">
      <c r="L198645" s="56"/>
      <c r="M198645" s="54"/>
      <c r="N198645" s="54"/>
      <c r="O198645" s="54"/>
      <c r="P198645" s="53"/>
    </row>
    <row r="198646" spans="12:16" x14ac:dyDescent="0.25">
      <c r="L198646" s="56"/>
      <c r="M198646" s="54"/>
      <c r="N198646" s="54"/>
      <c r="O198646" s="54"/>
      <c r="P198646" s="53"/>
    </row>
    <row r="198647" spans="12:16" x14ac:dyDescent="0.25">
      <c r="L198647" s="56"/>
      <c r="M198647" s="54"/>
      <c r="N198647" s="54"/>
      <c r="O198647" s="54"/>
      <c r="P198647" s="53"/>
    </row>
    <row r="198648" spans="12:16" x14ac:dyDescent="0.25">
      <c r="L198648" s="56"/>
      <c r="M198648" s="54"/>
      <c r="N198648" s="54"/>
      <c r="O198648" s="54"/>
      <c r="P198648" s="53"/>
    </row>
    <row r="198649" spans="12:16" x14ac:dyDescent="0.25">
      <c r="L198649" s="56"/>
      <c r="M198649" s="54"/>
      <c r="N198649" s="54"/>
      <c r="O198649" s="54"/>
      <c r="P198649" s="53"/>
    </row>
    <row r="198650" spans="12:16" x14ac:dyDescent="0.25">
      <c r="L198650" s="56"/>
      <c r="M198650" s="54"/>
      <c r="N198650" s="54"/>
      <c r="O198650" s="54"/>
      <c r="P198650" s="53"/>
    </row>
    <row r="198651" spans="12:16" x14ac:dyDescent="0.25">
      <c r="L198651" s="56"/>
      <c r="M198651" s="54"/>
      <c r="N198651" s="54"/>
      <c r="O198651" s="54"/>
      <c r="P198651" s="53"/>
    </row>
    <row r="198652" spans="12:16" x14ac:dyDescent="0.25">
      <c r="L198652" s="56"/>
      <c r="M198652" s="54"/>
      <c r="N198652" s="54"/>
      <c r="O198652" s="54"/>
      <c r="P198652" s="53"/>
    </row>
    <row r="198653" spans="12:16" x14ac:dyDescent="0.25">
      <c r="L198653" s="56"/>
      <c r="M198653" s="54"/>
      <c r="N198653" s="54"/>
      <c r="O198653" s="54"/>
      <c r="P198653" s="53"/>
    </row>
    <row r="198654" spans="12:16" x14ac:dyDescent="0.25">
      <c r="L198654" s="56"/>
      <c r="M198654" s="54"/>
      <c r="N198654" s="54"/>
      <c r="O198654" s="54"/>
      <c r="P198654" s="53"/>
    </row>
    <row r="198655" spans="12:16" x14ac:dyDescent="0.25">
      <c r="L198655" s="56"/>
      <c r="M198655" s="54"/>
      <c r="N198655" s="54"/>
      <c r="O198655" s="54"/>
      <c r="P198655" s="53"/>
    </row>
    <row r="198656" spans="12:16" x14ac:dyDescent="0.25">
      <c r="L198656" s="56"/>
      <c r="M198656" s="54"/>
      <c r="N198656" s="54"/>
      <c r="O198656" s="54"/>
      <c r="P198656" s="53"/>
    </row>
    <row r="198657" spans="12:16" x14ac:dyDescent="0.25">
      <c r="L198657" s="56"/>
      <c r="M198657" s="54"/>
      <c r="N198657" s="54"/>
      <c r="O198657" s="54"/>
      <c r="P198657" s="53"/>
    </row>
    <row r="198658" spans="12:16" x14ac:dyDescent="0.25">
      <c r="L198658" s="56"/>
      <c r="M198658" s="54"/>
      <c r="N198658" s="54"/>
      <c r="O198658" s="54"/>
      <c r="P198658" s="53"/>
    </row>
    <row r="198659" spans="12:16" x14ac:dyDescent="0.25">
      <c r="L198659" s="56"/>
      <c r="M198659" s="54"/>
      <c r="N198659" s="54"/>
      <c r="O198659" s="54"/>
      <c r="P198659" s="53"/>
    </row>
    <row r="198660" spans="12:16" x14ac:dyDescent="0.25">
      <c r="L198660" s="56"/>
      <c r="M198660" s="54"/>
      <c r="N198660" s="54"/>
      <c r="O198660" s="54"/>
      <c r="P198660" s="53"/>
    </row>
    <row r="198661" spans="12:16" x14ac:dyDescent="0.25">
      <c r="L198661" s="56"/>
      <c r="M198661" s="54"/>
      <c r="N198661" s="54"/>
      <c r="O198661" s="54"/>
      <c r="P198661" s="53"/>
    </row>
    <row r="198662" spans="12:16" x14ac:dyDescent="0.25">
      <c r="L198662" s="56"/>
      <c r="M198662" s="54"/>
      <c r="N198662" s="54"/>
      <c r="O198662" s="54"/>
      <c r="P198662" s="53"/>
    </row>
    <row r="198663" spans="12:16" x14ac:dyDescent="0.25">
      <c r="L198663" s="56"/>
      <c r="M198663" s="54"/>
      <c r="N198663" s="54"/>
      <c r="O198663" s="54"/>
      <c r="P198663" s="53"/>
    </row>
    <row r="198664" spans="12:16" x14ac:dyDescent="0.25">
      <c r="L198664" s="56"/>
      <c r="M198664" s="54"/>
      <c r="N198664" s="54"/>
      <c r="O198664" s="54"/>
      <c r="P198664" s="53"/>
    </row>
    <row r="198665" spans="12:16" x14ac:dyDescent="0.25">
      <c r="L198665" s="56"/>
      <c r="M198665" s="54"/>
      <c r="N198665" s="54"/>
      <c r="O198665" s="54"/>
      <c r="P198665" s="53"/>
    </row>
    <row r="198666" spans="12:16" x14ac:dyDescent="0.25">
      <c r="L198666" s="56"/>
      <c r="M198666" s="54"/>
      <c r="N198666" s="54"/>
      <c r="O198666" s="54"/>
      <c r="P198666" s="53"/>
    </row>
    <row r="198667" spans="12:16" x14ac:dyDescent="0.25">
      <c r="L198667" s="56"/>
      <c r="M198667" s="54"/>
      <c r="N198667" s="54"/>
      <c r="O198667" s="54"/>
      <c r="P198667" s="53"/>
    </row>
    <row r="198668" spans="12:16" x14ac:dyDescent="0.25">
      <c r="L198668" s="56"/>
      <c r="M198668" s="54"/>
      <c r="N198668" s="54"/>
      <c r="O198668" s="54"/>
      <c r="P198668" s="53"/>
    </row>
    <row r="198669" spans="12:16" x14ac:dyDescent="0.25">
      <c r="L198669" s="56"/>
      <c r="M198669" s="54"/>
      <c r="N198669" s="54"/>
      <c r="O198669" s="54"/>
      <c r="P198669" s="53"/>
    </row>
    <row r="198670" spans="12:16" x14ac:dyDescent="0.25">
      <c r="L198670" s="56"/>
      <c r="M198670" s="54"/>
      <c r="N198670" s="54"/>
      <c r="O198670" s="54"/>
      <c r="P198670" s="53"/>
    </row>
    <row r="198671" spans="12:16" x14ac:dyDescent="0.25">
      <c r="L198671" s="56"/>
      <c r="M198671" s="54"/>
      <c r="N198671" s="54"/>
      <c r="O198671" s="54"/>
      <c r="P198671" s="53"/>
    </row>
    <row r="198672" spans="12:16" x14ac:dyDescent="0.25">
      <c r="L198672" s="56"/>
      <c r="M198672" s="54"/>
      <c r="N198672" s="54"/>
      <c r="O198672" s="54"/>
      <c r="P198672" s="53"/>
    </row>
    <row r="198673" spans="12:16" x14ac:dyDescent="0.25">
      <c r="L198673" s="56"/>
      <c r="M198673" s="54"/>
      <c r="N198673" s="54"/>
      <c r="O198673" s="54"/>
      <c r="P198673" s="53"/>
    </row>
    <row r="198674" spans="12:16" x14ac:dyDescent="0.25">
      <c r="L198674" s="56"/>
      <c r="M198674" s="54"/>
      <c r="N198674" s="54"/>
      <c r="O198674" s="54"/>
      <c r="P198674" s="53"/>
    </row>
    <row r="198675" spans="12:16" x14ac:dyDescent="0.25">
      <c r="L198675" s="56"/>
      <c r="M198675" s="54"/>
      <c r="N198675" s="54"/>
      <c r="O198675" s="54"/>
      <c r="P198675" s="53"/>
    </row>
    <row r="198676" spans="12:16" x14ac:dyDescent="0.25">
      <c r="L198676" s="56"/>
      <c r="M198676" s="54"/>
      <c r="N198676" s="54"/>
      <c r="O198676" s="54"/>
      <c r="P198676" s="53"/>
    </row>
    <row r="198677" spans="12:16" x14ac:dyDescent="0.25">
      <c r="L198677" s="56"/>
      <c r="M198677" s="54"/>
      <c r="N198677" s="54"/>
      <c r="O198677" s="54"/>
      <c r="P198677" s="53"/>
    </row>
    <row r="198678" spans="12:16" x14ac:dyDescent="0.25">
      <c r="L198678" s="56"/>
      <c r="M198678" s="54"/>
      <c r="N198678" s="54"/>
      <c r="O198678" s="54"/>
      <c r="P198678" s="53"/>
    </row>
    <row r="198679" spans="12:16" x14ac:dyDescent="0.25">
      <c r="L198679" s="56"/>
      <c r="M198679" s="54"/>
      <c r="N198679" s="54"/>
      <c r="O198679" s="54"/>
      <c r="P198679" s="53"/>
    </row>
    <row r="198680" spans="12:16" x14ac:dyDescent="0.25">
      <c r="L198680" s="56"/>
      <c r="M198680" s="54"/>
      <c r="N198680" s="54"/>
      <c r="O198680" s="54"/>
      <c r="P198680" s="53"/>
    </row>
    <row r="198681" spans="12:16" x14ac:dyDescent="0.25">
      <c r="L198681" s="56"/>
      <c r="M198681" s="54"/>
      <c r="N198681" s="54"/>
      <c r="O198681" s="54"/>
      <c r="P198681" s="53"/>
    </row>
    <row r="198682" spans="12:16" x14ac:dyDescent="0.25">
      <c r="L198682" s="56"/>
      <c r="M198682" s="54"/>
      <c r="N198682" s="54"/>
      <c r="O198682" s="54"/>
      <c r="P198682" s="53"/>
    </row>
    <row r="198683" spans="12:16" x14ac:dyDescent="0.25">
      <c r="L198683" s="56"/>
      <c r="M198683" s="54"/>
      <c r="N198683" s="54"/>
      <c r="O198683" s="54"/>
      <c r="P198683" s="53"/>
    </row>
    <row r="198684" spans="12:16" x14ac:dyDescent="0.25">
      <c r="L198684" s="56"/>
      <c r="M198684" s="54"/>
      <c r="N198684" s="54"/>
      <c r="O198684" s="54"/>
      <c r="P198684" s="53"/>
    </row>
    <row r="198685" spans="12:16" x14ac:dyDescent="0.25">
      <c r="L198685" s="56"/>
      <c r="M198685" s="54"/>
      <c r="N198685" s="54"/>
      <c r="O198685" s="54"/>
      <c r="P198685" s="53"/>
    </row>
    <row r="198686" spans="12:16" x14ac:dyDescent="0.25">
      <c r="L198686" s="56"/>
      <c r="M198686" s="54"/>
      <c r="N198686" s="54"/>
      <c r="O198686" s="54"/>
      <c r="P198686" s="53"/>
    </row>
    <row r="198687" spans="12:16" x14ac:dyDescent="0.25">
      <c r="L198687" s="56"/>
      <c r="M198687" s="54"/>
      <c r="N198687" s="54"/>
      <c r="O198687" s="54"/>
      <c r="P198687" s="53"/>
    </row>
    <row r="198688" spans="12:16" x14ac:dyDescent="0.25">
      <c r="L198688" s="56"/>
      <c r="M198688" s="54"/>
      <c r="N198688" s="54"/>
      <c r="O198688" s="54"/>
      <c r="P198688" s="53"/>
    </row>
    <row r="198689" spans="12:16" x14ac:dyDescent="0.25">
      <c r="L198689" s="56"/>
      <c r="M198689" s="54"/>
      <c r="N198689" s="54"/>
      <c r="O198689" s="54"/>
      <c r="P198689" s="53"/>
    </row>
    <row r="198690" spans="12:16" x14ac:dyDescent="0.25">
      <c r="L198690" s="56"/>
      <c r="M198690" s="54"/>
      <c r="N198690" s="54"/>
      <c r="O198690" s="54"/>
      <c r="P198690" s="53"/>
    </row>
    <row r="198691" spans="12:16" x14ac:dyDescent="0.25">
      <c r="L198691" s="56"/>
      <c r="M198691" s="54"/>
      <c r="N198691" s="54"/>
      <c r="O198691" s="54"/>
      <c r="P198691" s="53"/>
    </row>
    <row r="198692" spans="12:16" x14ac:dyDescent="0.25">
      <c r="L198692" s="56"/>
      <c r="M198692" s="54"/>
      <c r="N198692" s="54"/>
      <c r="O198692" s="54"/>
      <c r="P198692" s="53"/>
    </row>
    <row r="198693" spans="12:16" x14ac:dyDescent="0.25">
      <c r="L198693" s="56"/>
      <c r="M198693" s="54"/>
      <c r="N198693" s="54"/>
      <c r="O198693" s="54"/>
      <c r="P198693" s="53"/>
    </row>
    <row r="198694" spans="12:16" x14ac:dyDescent="0.25">
      <c r="L198694" s="56"/>
      <c r="M198694" s="54"/>
      <c r="N198694" s="54"/>
      <c r="O198694" s="54"/>
      <c r="P198694" s="53"/>
    </row>
    <row r="198695" spans="12:16" x14ac:dyDescent="0.25">
      <c r="L198695" s="56"/>
      <c r="M198695" s="54"/>
      <c r="N198695" s="54"/>
      <c r="O198695" s="54"/>
      <c r="P198695" s="53"/>
    </row>
    <row r="198696" spans="12:16" x14ac:dyDescent="0.25">
      <c r="L198696" s="56"/>
      <c r="M198696" s="54"/>
      <c r="N198696" s="54"/>
      <c r="O198696" s="54"/>
      <c r="P198696" s="53"/>
    </row>
    <row r="198697" spans="12:16" x14ac:dyDescent="0.25">
      <c r="L198697" s="56"/>
      <c r="M198697" s="54"/>
      <c r="N198697" s="54"/>
      <c r="O198697" s="54"/>
      <c r="P198697" s="53"/>
    </row>
    <row r="198698" spans="12:16" x14ac:dyDescent="0.25">
      <c r="L198698" s="56"/>
      <c r="M198698" s="54"/>
      <c r="N198698" s="54"/>
      <c r="O198698" s="54"/>
      <c r="P198698" s="53"/>
    </row>
    <row r="198699" spans="12:16" x14ac:dyDescent="0.25">
      <c r="L198699" s="56"/>
      <c r="M198699" s="54"/>
      <c r="N198699" s="54"/>
      <c r="O198699" s="54"/>
      <c r="P198699" s="53"/>
    </row>
    <row r="198700" spans="12:16" x14ac:dyDescent="0.25">
      <c r="L198700" s="56"/>
      <c r="M198700" s="54"/>
      <c r="N198700" s="54"/>
      <c r="O198700" s="54"/>
      <c r="P198700" s="53"/>
    </row>
    <row r="198701" spans="12:16" x14ac:dyDescent="0.25">
      <c r="L198701" s="56"/>
      <c r="M198701" s="54"/>
      <c r="N198701" s="54"/>
      <c r="O198701" s="54"/>
      <c r="P198701" s="53"/>
    </row>
    <row r="198702" spans="12:16" x14ac:dyDescent="0.25">
      <c r="L198702" s="56"/>
      <c r="M198702" s="54"/>
      <c r="N198702" s="54"/>
      <c r="O198702" s="54"/>
      <c r="P198702" s="53"/>
    </row>
    <row r="198703" spans="12:16" x14ac:dyDescent="0.25">
      <c r="L198703" s="56"/>
      <c r="M198703" s="54"/>
      <c r="N198703" s="54"/>
      <c r="O198703" s="54"/>
      <c r="P198703" s="53"/>
    </row>
    <row r="198704" spans="12:16" x14ac:dyDescent="0.25">
      <c r="L198704" s="56"/>
      <c r="M198704" s="54"/>
      <c r="N198704" s="54"/>
      <c r="O198704" s="54"/>
      <c r="P198704" s="53"/>
    </row>
    <row r="198705" spans="12:16" x14ac:dyDescent="0.25">
      <c r="L198705" s="56"/>
      <c r="M198705" s="54"/>
      <c r="N198705" s="54"/>
      <c r="O198705" s="54"/>
      <c r="P198705" s="53"/>
    </row>
    <row r="198706" spans="12:16" x14ac:dyDescent="0.25">
      <c r="L198706" s="56"/>
      <c r="M198706" s="54"/>
      <c r="N198706" s="54"/>
      <c r="O198706" s="54"/>
      <c r="P198706" s="53"/>
    </row>
    <row r="198707" spans="12:16" x14ac:dyDescent="0.25">
      <c r="L198707" s="56"/>
      <c r="M198707" s="54"/>
      <c r="N198707" s="54"/>
      <c r="O198707" s="54"/>
      <c r="P198707" s="53"/>
    </row>
    <row r="198708" spans="12:16" x14ac:dyDescent="0.25">
      <c r="L198708" s="56"/>
      <c r="M198708" s="54"/>
      <c r="N198708" s="54"/>
      <c r="O198708" s="54"/>
      <c r="P198708" s="53"/>
    </row>
    <row r="198709" spans="12:16" x14ac:dyDescent="0.25">
      <c r="L198709" s="56"/>
      <c r="M198709" s="54"/>
      <c r="N198709" s="54"/>
      <c r="O198709" s="54"/>
      <c r="P198709" s="53"/>
    </row>
    <row r="198710" spans="12:16" x14ac:dyDescent="0.25">
      <c r="L198710" s="56"/>
      <c r="M198710" s="54"/>
      <c r="N198710" s="54"/>
      <c r="O198710" s="54"/>
      <c r="P198710" s="53"/>
    </row>
    <row r="198711" spans="12:16" x14ac:dyDescent="0.25">
      <c r="L198711" s="56"/>
      <c r="M198711" s="54"/>
      <c r="N198711" s="54"/>
      <c r="O198711" s="54"/>
      <c r="P198711" s="53"/>
    </row>
    <row r="198712" spans="12:16" x14ac:dyDescent="0.25">
      <c r="L198712" s="56"/>
      <c r="M198712" s="54"/>
      <c r="N198712" s="54"/>
      <c r="O198712" s="54"/>
      <c r="P198712" s="53"/>
    </row>
    <row r="198713" spans="12:16" x14ac:dyDescent="0.25">
      <c r="L198713" s="56"/>
      <c r="M198713" s="54"/>
      <c r="N198713" s="54"/>
      <c r="O198713" s="54"/>
      <c r="P198713" s="53"/>
    </row>
    <row r="198714" spans="12:16" x14ac:dyDescent="0.25">
      <c r="L198714" s="56"/>
      <c r="M198714" s="54"/>
      <c r="N198714" s="54"/>
      <c r="O198714" s="54"/>
      <c r="P198714" s="53"/>
    </row>
    <row r="198715" spans="12:16" x14ac:dyDescent="0.25">
      <c r="L198715" s="56"/>
      <c r="M198715" s="54"/>
      <c r="N198715" s="54"/>
      <c r="O198715" s="54"/>
      <c r="P198715" s="53"/>
    </row>
    <row r="198716" spans="12:16" x14ac:dyDescent="0.25">
      <c r="L198716" s="56"/>
      <c r="M198716" s="54"/>
      <c r="N198716" s="54"/>
      <c r="O198716" s="54"/>
      <c r="P198716" s="53"/>
    </row>
    <row r="198717" spans="12:16" x14ac:dyDescent="0.25">
      <c r="L198717" s="56"/>
      <c r="M198717" s="54"/>
      <c r="N198717" s="54"/>
      <c r="O198717" s="54"/>
      <c r="P198717" s="53"/>
    </row>
    <row r="198718" spans="12:16" x14ac:dyDescent="0.25">
      <c r="L198718" s="56"/>
      <c r="M198718" s="54"/>
      <c r="N198718" s="54"/>
      <c r="O198718" s="54"/>
      <c r="P198718" s="53"/>
    </row>
    <row r="198719" spans="12:16" x14ac:dyDescent="0.25">
      <c r="L198719" s="56"/>
      <c r="M198719" s="54"/>
      <c r="N198719" s="54"/>
      <c r="O198719" s="54"/>
      <c r="P198719" s="53"/>
    </row>
    <row r="198720" spans="12:16" x14ac:dyDescent="0.25">
      <c r="L198720" s="56"/>
      <c r="M198720" s="54"/>
      <c r="N198720" s="54"/>
      <c r="O198720" s="54"/>
      <c r="P198720" s="53"/>
    </row>
    <row r="198721" spans="12:16" x14ac:dyDescent="0.25">
      <c r="L198721" s="56"/>
      <c r="M198721" s="54"/>
      <c r="N198721" s="54"/>
      <c r="O198721" s="54"/>
      <c r="P198721" s="53"/>
    </row>
    <row r="198722" spans="12:16" x14ac:dyDescent="0.25">
      <c r="L198722" s="56"/>
      <c r="M198722" s="54"/>
      <c r="N198722" s="54"/>
      <c r="O198722" s="54"/>
      <c r="P198722" s="53"/>
    </row>
    <row r="198723" spans="12:16" x14ac:dyDescent="0.25">
      <c r="L198723" s="56"/>
      <c r="M198723" s="54"/>
      <c r="N198723" s="54"/>
      <c r="O198723" s="54"/>
      <c r="P198723" s="53"/>
    </row>
    <row r="198724" spans="12:16" x14ac:dyDescent="0.25">
      <c r="L198724" s="56"/>
      <c r="M198724" s="54"/>
      <c r="N198724" s="54"/>
      <c r="O198724" s="54"/>
      <c r="P198724" s="53"/>
    </row>
    <row r="198725" spans="12:16" x14ac:dyDescent="0.25">
      <c r="L198725" s="56"/>
      <c r="M198725" s="54"/>
      <c r="N198725" s="54"/>
      <c r="O198725" s="54"/>
      <c r="P198725" s="53"/>
    </row>
    <row r="198726" spans="12:16" x14ac:dyDescent="0.25">
      <c r="L198726" s="56"/>
      <c r="M198726" s="54"/>
      <c r="N198726" s="54"/>
      <c r="O198726" s="54"/>
      <c r="P198726" s="53"/>
    </row>
    <row r="198727" spans="12:16" x14ac:dyDescent="0.25">
      <c r="L198727" s="56"/>
      <c r="M198727" s="54"/>
      <c r="N198727" s="54"/>
      <c r="O198727" s="54"/>
      <c r="P198727" s="53"/>
    </row>
    <row r="198728" spans="12:16" x14ac:dyDescent="0.25">
      <c r="L198728" s="56"/>
      <c r="M198728" s="54"/>
      <c r="N198728" s="54"/>
      <c r="O198728" s="54"/>
      <c r="P198728" s="53"/>
    </row>
    <row r="198729" spans="12:16" x14ac:dyDescent="0.25">
      <c r="L198729" s="56"/>
      <c r="M198729" s="54"/>
      <c r="N198729" s="54"/>
      <c r="O198729" s="54"/>
      <c r="P198729" s="53"/>
    </row>
    <row r="198730" spans="12:16" x14ac:dyDescent="0.25">
      <c r="L198730" s="56"/>
      <c r="M198730" s="54"/>
      <c r="N198730" s="54"/>
      <c r="O198730" s="54"/>
      <c r="P198730" s="53"/>
    </row>
    <row r="198731" spans="12:16" x14ac:dyDescent="0.25">
      <c r="L198731" s="56"/>
      <c r="M198731" s="54"/>
      <c r="N198731" s="54"/>
      <c r="O198731" s="54"/>
      <c r="P198731" s="53"/>
    </row>
    <row r="198732" spans="12:16" x14ac:dyDescent="0.25">
      <c r="L198732" s="56"/>
      <c r="M198732" s="54"/>
      <c r="N198732" s="54"/>
      <c r="O198732" s="54"/>
      <c r="P198732" s="53"/>
    </row>
    <row r="198733" spans="12:16" x14ac:dyDescent="0.25">
      <c r="L198733" s="56"/>
      <c r="M198733" s="54"/>
      <c r="N198733" s="54"/>
      <c r="O198733" s="54"/>
      <c r="P198733" s="53"/>
    </row>
    <row r="198734" spans="12:16" x14ac:dyDescent="0.25">
      <c r="L198734" s="56"/>
      <c r="M198734" s="54"/>
      <c r="N198734" s="54"/>
      <c r="O198734" s="54"/>
      <c r="P198734" s="53"/>
    </row>
    <row r="198735" spans="12:16" x14ac:dyDescent="0.25">
      <c r="L198735" s="56"/>
      <c r="M198735" s="54"/>
      <c r="N198735" s="54"/>
      <c r="O198735" s="54"/>
      <c r="P198735" s="53"/>
    </row>
    <row r="198736" spans="12:16" x14ac:dyDescent="0.25">
      <c r="L198736" s="56"/>
      <c r="M198736" s="54"/>
      <c r="N198736" s="54"/>
      <c r="O198736" s="54"/>
      <c r="P198736" s="53"/>
    </row>
    <row r="198737" spans="12:16" x14ac:dyDescent="0.25">
      <c r="L198737" s="56"/>
      <c r="M198737" s="54"/>
      <c r="N198737" s="54"/>
      <c r="O198737" s="54"/>
      <c r="P198737" s="53"/>
    </row>
    <row r="198738" spans="12:16" x14ac:dyDescent="0.25">
      <c r="L198738" s="56"/>
      <c r="M198738" s="54"/>
      <c r="N198738" s="54"/>
      <c r="O198738" s="54"/>
      <c r="P198738" s="53"/>
    </row>
    <row r="198739" spans="12:16" x14ac:dyDescent="0.25">
      <c r="L198739" s="56"/>
      <c r="M198739" s="54"/>
      <c r="N198739" s="54"/>
      <c r="O198739" s="54"/>
      <c r="P198739" s="53"/>
    </row>
    <row r="198740" spans="12:16" x14ac:dyDescent="0.25">
      <c r="L198740" s="56"/>
      <c r="M198740" s="54"/>
      <c r="N198740" s="54"/>
      <c r="O198740" s="54"/>
      <c r="P198740" s="53"/>
    </row>
    <row r="198741" spans="12:16" x14ac:dyDescent="0.25">
      <c r="L198741" s="56"/>
      <c r="M198741" s="54"/>
      <c r="N198741" s="54"/>
      <c r="O198741" s="54"/>
      <c r="P198741" s="53"/>
    </row>
    <row r="198742" spans="12:16" x14ac:dyDescent="0.25">
      <c r="L198742" s="56"/>
      <c r="M198742" s="54"/>
      <c r="N198742" s="54"/>
      <c r="O198742" s="54"/>
      <c r="P198742" s="53"/>
    </row>
    <row r="198743" spans="12:16" x14ac:dyDescent="0.25">
      <c r="L198743" s="56"/>
      <c r="M198743" s="54"/>
      <c r="N198743" s="54"/>
      <c r="O198743" s="54"/>
      <c r="P198743" s="53"/>
    </row>
    <row r="198744" spans="12:16" x14ac:dyDescent="0.25">
      <c r="L198744" s="56"/>
      <c r="M198744" s="54"/>
      <c r="N198744" s="54"/>
      <c r="O198744" s="54"/>
      <c r="P198744" s="53"/>
    </row>
    <row r="198745" spans="12:16" x14ac:dyDescent="0.25">
      <c r="L198745" s="56"/>
      <c r="M198745" s="54"/>
      <c r="N198745" s="54"/>
      <c r="O198745" s="54"/>
      <c r="P198745" s="53"/>
    </row>
    <row r="198746" spans="12:16" x14ac:dyDescent="0.25">
      <c r="L198746" s="56"/>
      <c r="M198746" s="54"/>
      <c r="N198746" s="54"/>
      <c r="O198746" s="54"/>
      <c r="P198746" s="53"/>
    </row>
    <row r="198747" spans="12:16" x14ac:dyDescent="0.25">
      <c r="L198747" s="56"/>
      <c r="M198747" s="54"/>
      <c r="N198747" s="54"/>
      <c r="O198747" s="54"/>
      <c r="P198747" s="53"/>
    </row>
    <row r="198748" spans="12:16" x14ac:dyDescent="0.25">
      <c r="L198748" s="56"/>
      <c r="M198748" s="54"/>
      <c r="N198748" s="54"/>
      <c r="O198748" s="54"/>
      <c r="P198748" s="53"/>
    </row>
    <row r="198749" spans="12:16" x14ac:dyDescent="0.25">
      <c r="L198749" s="56"/>
      <c r="M198749" s="54"/>
      <c r="N198749" s="54"/>
      <c r="O198749" s="54"/>
      <c r="P198749" s="53"/>
    </row>
    <row r="198750" spans="12:16" x14ac:dyDescent="0.25">
      <c r="L198750" s="56"/>
      <c r="M198750" s="54"/>
      <c r="N198750" s="54"/>
      <c r="O198750" s="54"/>
      <c r="P198750" s="53"/>
    </row>
    <row r="198751" spans="12:16" x14ac:dyDescent="0.25">
      <c r="L198751" s="56"/>
      <c r="M198751" s="54"/>
      <c r="N198751" s="54"/>
      <c r="O198751" s="54"/>
      <c r="P198751" s="53"/>
    </row>
    <row r="198752" spans="12:16" x14ac:dyDescent="0.25">
      <c r="L198752" s="56"/>
      <c r="M198752" s="54"/>
      <c r="N198752" s="54"/>
      <c r="O198752" s="54"/>
      <c r="P198752" s="53"/>
    </row>
    <row r="198753" spans="12:16" x14ac:dyDescent="0.25">
      <c r="L198753" s="56"/>
      <c r="M198753" s="54"/>
      <c r="N198753" s="54"/>
      <c r="O198753" s="54"/>
      <c r="P198753" s="53"/>
    </row>
    <row r="198754" spans="12:16" x14ac:dyDescent="0.25">
      <c r="L198754" s="56"/>
      <c r="M198754" s="54"/>
      <c r="N198754" s="54"/>
      <c r="O198754" s="54"/>
      <c r="P198754" s="53"/>
    </row>
    <row r="198755" spans="12:16" x14ac:dyDescent="0.25">
      <c r="L198755" s="56"/>
      <c r="M198755" s="54"/>
      <c r="N198755" s="54"/>
      <c r="O198755" s="54"/>
      <c r="P198755" s="53"/>
    </row>
    <row r="198756" spans="12:16" x14ac:dyDescent="0.25">
      <c r="L198756" s="56"/>
      <c r="M198756" s="54"/>
      <c r="N198756" s="54"/>
      <c r="O198756" s="54"/>
      <c r="P198756" s="53"/>
    </row>
    <row r="198757" spans="12:16" x14ac:dyDescent="0.25">
      <c r="L198757" s="56"/>
      <c r="M198757" s="54"/>
      <c r="N198757" s="54"/>
      <c r="O198757" s="54"/>
      <c r="P198757" s="53"/>
    </row>
    <row r="198758" spans="12:16" x14ac:dyDescent="0.25">
      <c r="L198758" s="56"/>
      <c r="M198758" s="54"/>
      <c r="N198758" s="54"/>
      <c r="O198758" s="54"/>
      <c r="P198758" s="53"/>
    </row>
    <row r="198759" spans="12:16" x14ac:dyDescent="0.25">
      <c r="L198759" s="56"/>
      <c r="M198759" s="54"/>
      <c r="N198759" s="54"/>
      <c r="O198759" s="54"/>
      <c r="P198759" s="53"/>
    </row>
    <row r="198760" spans="12:16" x14ac:dyDescent="0.25">
      <c r="L198760" s="56"/>
      <c r="M198760" s="54"/>
      <c r="N198760" s="54"/>
      <c r="O198760" s="54"/>
      <c r="P198760" s="53"/>
    </row>
    <row r="198761" spans="12:16" x14ac:dyDescent="0.25">
      <c r="L198761" s="56"/>
      <c r="M198761" s="54"/>
      <c r="N198761" s="54"/>
      <c r="O198761" s="54"/>
      <c r="P198761" s="53"/>
    </row>
    <row r="198762" spans="12:16" x14ac:dyDescent="0.25">
      <c r="L198762" s="56"/>
      <c r="M198762" s="54"/>
      <c r="N198762" s="54"/>
      <c r="O198762" s="54"/>
      <c r="P198762" s="53"/>
    </row>
    <row r="198763" spans="12:16" x14ac:dyDescent="0.25">
      <c r="L198763" s="56"/>
      <c r="M198763" s="54"/>
      <c r="N198763" s="54"/>
      <c r="O198763" s="54"/>
      <c r="P198763" s="53"/>
    </row>
    <row r="198764" spans="12:16" x14ac:dyDescent="0.25">
      <c r="L198764" s="56"/>
      <c r="M198764" s="54"/>
      <c r="N198764" s="54"/>
      <c r="O198764" s="54"/>
      <c r="P198764" s="53"/>
    </row>
    <row r="198765" spans="12:16" x14ac:dyDescent="0.25">
      <c r="L198765" s="56"/>
      <c r="M198765" s="54"/>
      <c r="N198765" s="54"/>
      <c r="O198765" s="54"/>
      <c r="P198765" s="53"/>
    </row>
    <row r="198766" spans="12:16" x14ac:dyDescent="0.25">
      <c r="L198766" s="56"/>
      <c r="M198766" s="54"/>
      <c r="N198766" s="54"/>
      <c r="O198766" s="54"/>
      <c r="P198766" s="53"/>
    </row>
    <row r="198767" spans="12:16" x14ac:dyDescent="0.25">
      <c r="L198767" s="56"/>
      <c r="M198767" s="54"/>
      <c r="N198767" s="54"/>
      <c r="O198767" s="54"/>
      <c r="P198767" s="53"/>
    </row>
    <row r="198768" spans="12:16" x14ac:dyDescent="0.25">
      <c r="L198768" s="56"/>
      <c r="M198768" s="54"/>
      <c r="N198768" s="54"/>
      <c r="O198768" s="54"/>
      <c r="P198768" s="53"/>
    </row>
    <row r="198769" spans="12:16" x14ac:dyDescent="0.25">
      <c r="L198769" s="56"/>
      <c r="M198769" s="54"/>
      <c r="N198769" s="54"/>
      <c r="O198769" s="54"/>
      <c r="P198769" s="53"/>
    </row>
    <row r="198770" spans="12:16" x14ac:dyDescent="0.25">
      <c r="L198770" s="56"/>
      <c r="M198770" s="54"/>
      <c r="N198770" s="54"/>
      <c r="O198770" s="54"/>
      <c r="P198770" s="53"/>
    </row>
    <row r="198771" spans="12:16" x14ac:dyDescent="0.25">
      <c r="L198771" s="56"/>
      <c r="M198771" s="54"/>
      <c r="N198771" s="54"/>
      <c r="O198771" s="54"/>
      <c r="P198771" s="53"/>
    </row>
    <row r="198772" spans="12:16" x14ac:dyDescent="0.25">
      <c r="L198772" s="56"/>
      <c r="M198772" s="54"/>
      <c r="N198772" s="54"/>
      <c r="O198772" s="54"/>
      <c r="P198772" s="53"/>
    </row>
    <row r="198773" spans="12:16" x14ac:dyDescent="0.25">
      <c r="L198773" s="56"/>
      <c r="M198773" s="54"/>
      <c r="N198773" s="54"/>
      <c r="O198773" s="54"/>
      <c r="P198773" s="53"/>
    </row>
    <row r="198774" spans="12:16" x14ac:dyDescent="0.25">
      <c r="L198774" s="56"/>
      <c r="M198774" s="54"/>
      <c r="N198774" s="54"/>
      <c r="O198774" s="54"/>
      <c r="P198774" s="53"/>
    </row>
    <row r="198775" spans="12:16" x14ac:dyDescent="0.25">
      <c r="L198775" s="56"/>
      <c r="M198775" s="54"/>
      <c r="N198775" s="54"/>
      <c r="O198775" s="54"/>
      <c r="P198775" s="53"/>
    </row>
    <row r="198776" spans="12:16" x14ac:dyDescent="0.25">
      <c r="L198776" s="56"/>
      <c r="M198776" s="54"/>
      <c r="N198776" s="54"/>
      <c r="O198776" s="54"/>
      <c r="P198776" s="53"/>
    </row>
    <row r="198777" spans="12:16" x14ac:dyDescent="0.25">
      <c r="L198777" s="56"/>
      <c r="M198777" s="54"/>
      <c r="N198777" s="54"/>
      <c r="O198777" s="54"/>
      <c r="P198777" s="53"/>
    </row>
    <row r="198778" spans="12:16" x14ac:dyDescent="0.25">
      <c r="L198778" s="56"/>
      <c r="M198778" s="54"/>
      <c r="N198778" s="54"/>
      <c r="O198778" s="54"/>
      <c r="P198778" s="53"/>
    </row>
    <row r="198779" spans="12:16" x14ac:dyDescent="0.25">
      <c r="L198779" s="56"/>
      <c r="M198779" s="54"/>
      <c r="N198779" s="54"/>
      <c r="O198779" s="54"/>
      <c r="P198779" s="53"/>
    </row>
    <row r="198780" spans="12:16" x14ac:dyDescent="0.25">
      <c r="L198780" s="56"/>
      <c r="M198780" s="54"/>
      <c r="N198780" s="54"/>
      <c r="O198780" s="54"/>
      <c r="P198780" s="53"/>
    </row>
    <row r="198781" spans="12:16" x14ac:dyDescent="0.25">
      <c r="L198781" s="56"/>
      <c r="M198781" s="54"/>
      <c r="N198781" s="54"/>
      <c r="O198781" s="54"/>
      <c r="P198781" s="53"/>
    </row>
    <row r="198782" spans="12:16" x14ac:dyDescent="0.25">
      <c r="L198782" s="56"/>
      <c r="M198782" s="54"/>
      <c r="N198782" s="54"/>
      <c r="O198782" s="54"/>
      <c r="P198782" s="53"/>
    </row>
    <row r="198783" spans="12:16" x14ac:dyDescent="0.25">
      <c r="L198783" s="56"/>
      <c r="M198783" s="54"/>
      <c r="N198783" s="54"/>
      <c r="O198783" s="54"/>
      <c r="P198783" s="53"/>
    </row>
    <row r="198784" spans="12:16" x14ac:dyDescent="0.25">
      <c r="L198784" s="56"/>
      <c r="M198784" s="54"/>
      <c r="N198784" s="54"/>
      <c r="O198784" s="54"/>
      <c r="P198784" s="53"/>
    </row>
    <row r="198785" spans="12:16" x14ac:dyDescent="0.25">
      <c r="L198785" s="56"/>
      <c r="M198785" s="54"/>
      <c r="N198785" s="54"/>
      <c r="O198785" s="54"/>
      <c r="P198785" s="53"/>
    </row>
    <row r="198786" spans="12:16" x14ac:dyDescent="0.25">
      <c r="L198786" s="56"/>
      <c r="M198786" s="54"/>
      <c r="N198786" s="54"/>
      <c r="O198786" s="54"/>
      <c r="P198786" s="53"/>
    </row>
    <row r="198787" spans="12:16" x14ac:dyDescent="0.25">
      <c r="L198787" s="56"/>
      <c r="M198787" s="54"/>
      <c r="N198787" s="54"/>
      <c r="O198787" s="54"/>
      <c r="P198787" s="53"/>
    </row>
    <row r="198788" spans="12:16" x14ac:dyDescent="0.25">
      <c r="L198788" s="56"/>
      <c r="M198788" s="54"/>
      <c r="N198788" s="54"/>
      <c r="O198788" s="54"/>
      <c r="P198788" s="53"/>
    </row>
    <row r="198789" spans="12:16" x14ac:dyDescent="0.25">
      <c r="L198789" s="56"/>
      <c r="M198789" s="54"/>
      <c r="N198789" s="54"/>
      <c r="O198789" s="54"/>
      <c r="P198789" s="53"/>
    </row>
    <row r="198790" spans="12:16" x14ac:dyDescent="0.25">
      <c r="L198790" s="56"/>
      <c r="M198790" s="54"/>
      <c r="N198790" s="54"/>
      <c r="O198790" s="54"/>
      <c r="P198790" s="53"/>
    </row>
    <row r="198791" spans="12:16" x14ac:dyDescent="0.25">
      <c r="L198791" s="56"/>
      <c r="M198791" s="54"/>
      <c r="N198791" s="54"/>
      <c r="O198791" s="54"/>
      <c r="P198791" s="53"/>
    </row>
    <row r="198792" spans="12:16" x14ac:dyDescent="0.25">
      <c r="L198792" s="56"/>
      <c r="M198792" s="54"/>
      <c r="N198792" s="54"/>
      <c r="O198792" s="54"/>
      <c r="P198792" s="53"/>
    </row>
    <row r="198793" spans="12:16" x14ac:dyDescent="0.25">
      <c r="L198793" s="56"/>
      <c r="M198793" s="54"/>
      <c r="N198793" s="54"/>
      <c r="O198793" s="54"/>
      <c r="P198793" s="53"/>
    </row>
    <row r="198794" spans="12:16" x14ac:dyDescent="0.25">
      <c r="L198794" s="56"/>
      <c r="M198794" s="54"/>
      <c r="N198794" s="54"/>
      <c r="O198794" s="54"/>
      <c r="P198794" s="53"/>
    </row>
    <row r="198795" spans="12:16" x14ac:dyDescent="0.25">
      <c r="L198795" s="56"/>
      <c r="M198795" s="54"/>
      <c r="N198795" s="54"/>
      <c r="O198795" s="54"/>
      <c r="P198795" s="53"/>
    </row>
    <row r="198796" spans="12:16" x14ac:dyDescent="0.25">
      <c r="L198796" s="56"/>
      <c r="M198796" s="54"/>
      <c r="N198796" s="54"/>
      <c r="O198796" s="54"/>
      <c r="P198796" s="53"/>
    </row>
    <row r="198797" spans="12:16" x14ac:dyDescent="0.25">
      <c r="L198797" s="56"/>
      <c r="M198797" s="54"/>
      <c r="N198797" s="54"/>
      <c r="O198797" s="54"/>
      <c r="P198797" s="53"/>
    </row>
    <row r="198798" spans="12:16" x14ac:dyDescent="0.25">
      <c r="L198798" s="56"/>
      <c r="M198798" s="54"/>
      <c r="N198798" s="54"/>
      <c r="O198798" s="54"/>
      <c r="P198798" s="53"/>
    </row>
    <row r="198799" spans="12:16" x14ac:dyDescent="0.25">
      <c r="L198799" s="56"/>
      <c r="M198799" s="54"/>
      <c r="N198799" s="54"/>
      <c r="O198799" s="54"/>
      <c r="P198799" s="53"/>
    </row>
    <row r="198800" spans="12:16" x14ac:dyDescent="0.25">
      <c r="L198800" s="56"/>
      <c r="M198800" s="54"/>
      <c r="N198800" s="54"/>
      <c r="O198800" s="54"/>
      <c r="P198800" s="53"/>
    </row>
    <row r="198801" spans="12:16" x14ac:dyDescent="0.25">
      <c r="L198801" s="56"/>
      <c r="M198801" s="54"/>
      <c r="N198801" s="54"/>
      <c r="O198801" s="54"/>
      <c r="P198801" s="53"/>
    </row>
    <row r="198802" spans="12:16" x14ac:dyDescent="0.25">
      <c r="L198802" s="56"/>
      <c r="M198802" s="54"/>
      <c r="N198802" s="54"/>
      <c r="O198802" s="54"/>
      <c r="P198802" s="53"/>
    </row>
    <row r="198803" spans="12:16" x14ac:dyDescent="0.25">
      <c r="L198803" s="56"/>
      <c r="M198803" s="54"/>
      <c r="N198803" s="54"/>
      <c r="O198803" s="54"/>
      <c r="P198803" s="53"/>
    </row>
    <row r="198804" spans="12:16" x14ac:dyDescent="0.25">
      <c r="L198804" s="56"/>
      <c r="M198804" s="54"/>
      <c r="N198804" s="54"/>
      <c r="O198804" s="54"/>
      <c r="P198804" s="53"/>
    </row>
    <row r="198805" spans="12:16" x14ac:dyDescent="0.25">
      <c r="L198805" s="56"/>
      <c r="M198805" s="54"/>
      <c r="N198805" s="54"/>
      <c r="O198805" s="54"/>
      <c r="P198805" s="53"/>
    </row>
    <row r="198806" spans="12:16" x14ac:dyDescent="0.25">
      <c r="L198806" s="56"/>
      <c r="M198806" s="54"/>
      <c r="N198806" s="54"/>
      <c r="O198806" s="54"/>
      <c r="P198806" s="53"/>
    </row>
    <row r="198807" spans="12:16" x14ac:dyDescent="0.25">
      <c r="L198807" s="56"/>
      <c r="M198807" s="54"/>
      <c r="N198807" s="54"/>
      <c r="O198807" s="54"/>
      <c r="P198807" s="53"/>
    </row>
    <row r="198808" spans="12:16" x14ac:dyDescent="0.25">
      <c r="L198808" s="56"/>
      <c r="M198808" s="54"/>
      <c r="N198808" s="54"/>
      <c r="O198808" s="54"/>
      <c r="P198808" s="53"/>
    </row>
    <row r="198809" spans="12:16" x14ac:dyDescent="0.25">
      <c r="L198809" s="56"/>
      <c r="M198809" s="54"/>
      <c r="N198809" s="54"/>
      <c r="O198809" s="54"/>
      <c r="P198809" s="53"/>
    </row>
    <row r="198810" spans="12:16" x14ac:dyDescent="0.25">
      <c r="L198810" s="56"/>
      <c r="M198810" s="54"/>
      <c r="N198810" s="54"/>
      <c r="O198810" s="54"/>
      <c r="P198810" s="53"/>
    </row>
    <row r="198811" spans="12:16" x14ac:dyDescent="0.25">
      <c r="L198811" s="56"/>
      <c r="M198811" s="54"/>
      <c r="N198811" s="54"/>
      <c r="O198811" s="54"/>
      <c r="P198811" s="53"/>
    </row>
    <row r="198812" spans="12:16" x14ac:dyDescent="0.25">
      <c r="L198812" s="56"/>
      <c r="M198812" s="54"/>
      <c r="N198812" s="54"/>
      <c r="O198812" s="54"/>
      <c r="P198812" s="53"/>
    </row>
    <row r="198813" spans="12:16" x14ac:dyDescent="0.25">
      <c r="L198813" s="56"/>
      <c r="M198813" s="54"/>
      <c r="N198813" s="54"/>
      <c r="O198813" s="54"/>
      <c r="P198813" s="53"/>
    </row>
    <row r="198814" spans="12:16" x14ac:dyDescent="0.25">
      <c r="L198814" s="56"/>
      <c r="M198814" s="54"/>
      <c r="N198814" s="54"/>
      <c r="O198814" s="54"/>
      <c r="P198814" s="53"/>
    </row>
    <row r="198815" spans="12:16" x14ac:dyDescent="0.25">
      <c r="L198815" s="56"/>
      <c r="M198815" s="54"/>
      <c r="N198815" s="54"/>
      <c r="O198815" s="54"/>
      <c r="P198815" s="53"/>
    </row>
    <row r="198816" spans="12:16" x14ac:dyDescent="0.25">
      <c r="L198816" s="56"/>
      <c r="M198816" s="54"/>
      <c r="N198816" s="54"/>
      <c r="O198816" s="54"/>
      <c r="P198816" s="53"/>
    </row>
    <row r="198817" spans="12:16" x14ac:dyDescent="0.25">
      <c r="L198817" s="56"/>
      <c r="M198817" s="54"/>
      <c r="N198817" s="54"/>
      <c r="O198817" s="54"/>
      <c r="P198817" s="53"/>
    </row>
    <row r="198818" spans="12:16" x14ac:dyDescent="0.25">
      <c r="L198818" s="56"/>
      <c r="M198818" s="54"/>
      <c r="N198818" s="54"/>
      <c r="O198818" s="54"/>
      <c r="P198818" s="53"/>
    </row>
    <row r="198819" spans="12:16" x14ac:dyDescent="0.25">
      <c r="L198819" s="56"/>
      <c r="M198819" s="54"/>
      <c r="N198819" s="54"/>
      <c r="O198819" s="54"/>
      <c r="P198819" s="53"/>
    </row>
    <row r="198820" spans="12:16" x14ac:dyDescent="0.25">
      <c r="L198820" s="56"/>
      <c r="M198820" s="54"/>
      <c r="N198820" s="54"/>
      <c r="O198820" s="54"/>
      <c r="P198820" s="53"/>
    </row>
    <row r="198821" spans="12:16" x14ac:dyDescent="0.25">
      <c r="L198821" s="56"/>
      <c r="M198821" s="54"/>
      <c r="N198821" s="54"/>
      <c r="O198821" s="54"/>
      <c r="P198821" s="53"/>
    </row>
    <row r="198822" spans="12:16" x14ac:dyDescent="0.25">
      <c r="L198822" s="56"/>
      <c r="M198822" s="54"/>
      <c r="N198822" s="54"/>
      <c r="O198822" s="54"/>
      <c r="P198822" s="53"/>
    </row>
    <row r="198823" spans="12:16" x14ac:dyDescent="0.25">
      <c r="L198823" s="56"/>
      <c r="M198823" s="54"/>
      <c r="N198823" s="54"/>
      <c r="O198823" s="54"/>
      <c r="P198823" s="53"/>
    </row>
    <row r="198824" spans="12:16" x14ac:dyDescent="0.25">
      <c r="L198824" s="56"/>
      <c r="M198824" s="54"/>
      <c r="N198824" s="54"/>
      <c r="O198824" s="54"/>
      <c r="P198824" s="53"/>
    </row>
    <row r="198825" spans="12:16" x14ac:dyDescent="0.25">
      <c r="L198825" s="56"/>
      <c r="M198825" s="54"/>
      <c r="N198825" s="54"/>
      <c r="O198825" s="54"/>
      <c r="P198825" s="53"/>
    </row>
    <row r="198826" spans="12:16" x14ac:dyDescent="0.25">
      <c r="L198826" s="56"/>
      <c r="M198826" s="54"/>
      <c r="N198826" s="54"/>
      <c r="O198826" s="54"/>
      <c r="P198826" s="53"/>
    </row>
    <row r="198827" spans="12:16" x14ac:dyDescent="0.25">
      <c r="L198827" s="56"/>
      <c r="M198827" s="54"/>
      <c r="N198827" s="54"/>
      <c r="O198827" s="54"/>
      <c r="P198827" s="53"/>
    </row>
    <row r="198828" spans="12:16" x14ac:dyDescent="0.25">
      <c r="L198828" s="56"/>
      <c r="M198828" s="54"/>
      <c r="N198828" s="54"/>
      <c r="O198828" s="54"/>
      <c r="P198828" s="53"/>
    </row>
    <row r="198829" spans="12:16" x14ac:dyDescent="0.25">
      <c r="L198829" s="56"/>
      <c r="M198829" s="54"/>
      <c r="N198829" s="54"/>
      <c r="O198829" s="54"/>
      <c r="P198829" s="53"/>
    </row>
    <row r="198830" spans="12:16" x14ac:dyDescent="0.25">
      <c r="L198830" s="56"/>
      <c r="M198830" s="54"/>
      <c r="N198830" s="54"/>
      <c r="O198830" s="54"/>
      <c r="P198830" s="53"/>
    </row>
    <row r="198831" spans="12:16" x14ac:dyDescent="0.25">
      <c r="L198831" s="56"/>
      <c r="M198831" s="54"/>
      <c r="N198831" s="54"/>
      <c r="O198831" s="54"/>
      <c r="P198831" s="53"/>
    </row>
    <row r="198832" spans="12:16" x14ac:dyDescent="0.25">
      <c r="L198832" s="56"/>
      <c r="M198832" s="54"/>
      <c r="N198832" s="54"/>
      <c r="O198832" s="54"/>
      <c r="P198832" s="53"/>
    </row>
    <row r="198833" spans="12:16" x14ac:dyDescent="0.25">
      <c r="L198833" s="56"/>
      <c r="M198833" s="54"/>
      <c r="N198833" s="54"/>
      <c r="O198833" s="54"/>
      <c r="P198833" s="53"/>
    </row>
    <row r="198834" spans="12:16" x14ac:dyDescent="0.25">
      <c r="L198834" s="56"/>
      <c r="M198834" s="54"/>
      <c r="N198834" s="54"/>
      <c r="O198834" s="54"/>
      <c r="P198834" s="53"/>
    </row>
    <row r="198835" spans="12:16" x14ac:dyDescent="0.25">
      <c r="L198835" s="56"/>
      <c r="M198835" s="54"/>
      <c r="N198835" s="54"/>
      <c r="O198835" s="54"/>
      <c r="P198835" s="53"/>
    </row>
    <row r="198836" spans="12:16" x14ac:dyDescent="0.25">
      <c r="L198836" s="56"/>
      <c r="M198836" s="54"/>
      <c r="N198836" s="54"/>
      <c r="O198836" s="54"/>
      <c r="P198836" s="53"/>
    </row>
    <row r="198837" spans="12:16" x14ac:dyDescent="0.25">
      <c r="L198837" s="56"/>
      <c r="M198837" s="54"/>
      <c r="N198837" s="54"/>
      <c r="O198837" s="54"/>
      <c r="P198837" s="53"/>
    </row>
    <row r="198838" spans="12:16" x14ac:dyDescent="0.25">
      <c r="L198838" s="56"/>
      <c r="M198838" s="54"/>
      <c r="N198838" s="54"/>
      <c r="O198838" s="54"/>
      <c r="P198838" s="53"/>
    </row>
    <row r="198839" spans="12:16" x14ac:dyDescent="0.25">
      <c r="L198839" s="56"/>
      <c r="M198839" s="54"/>
      <c r="N198839" s="54"/>
      <c r="O198839" s="54"/>
      <c r="P198839" s="53"/>
    </row>
    <row r="198840" spans="12:16" x14ac:dyDescent="0.25">
      <c r="L198840" s="56"/>
      <c r="M198840" s="54"/>
      <c r="N198840" s="54"/>
      <c r="O198840" s="54"/>
      <c r="P198840" s="53"/>
    </row>
    <row r="198841" spans="12:16" x14ac:dyDescent="0.25">
      <c r="L198841" s="56"/>
      <c r="M198841" s="54"/>
      <c r="N198841" s="54"/>
      <c r="O198841" s="54"/>
      <c r="P198841" s="53"/>
    </row>
    <row r="198842" spans="12:16" x14ac:dyDescent="0.25">
      <c r="L198842" s="56"/>
      <c r="M198842" s="54"/>
      <c r="N198842" s="54"/>
      <c r="O198842" s="54"/>
      <c r="P198842" s="53"/>
    </row>
    <row r="198843" spans="12:16" x14ac:dyDescent="0.25">
      <c r="L198843" s="56"/>
      <c r="M198843" s="54"/>
      <c r="N198843" s="54"/>
      <c r="O198843" s="54"/>
      <c r="P198843" s="53"/>
    </row>
    <row r="198844" spans="12:16" x14ac:dyDescent="0.25">
      <c r="L198844" s="56"/>
      <c r="M198844" s="54"/>
      <c r="N198844" s="54"/>
      <c r="O198844" s="54"/>
      <c r="P198844" s="53"/>
    </row>
    <row r="198845" spans="12:16" x14ac:dyDescent="0.25">
      <c r="L198845" s="56"/>
      <c r="M198845" s="54"/>
      <c r="N198845" s="54"/>
      <c r="O198845" s="54"/>
      <c r="P198845" s="53"/>
    </row>
    <row r="198846" spans="12:16" x14ac:dyDescent="0.25">
      <c r="L198846" s="56"/>
      <c r="M198846" s="54"/>
      <c r="N198846" s="54"/>
      <c r="O198846" s="54"/>
      <c r="P198846" s="53"/>
    </row>
    <row r="198847" spans="12:16" x14ac:dyDescent="0.25">
      <c r="L198847" s="56"/>
      <c r="M198847" s="54"/>
      <c r="N198847" s="54"/>
      <c r="O198847" s="54"/>
      <c r="P198847" s="53"/>
    </row>
    <row r="198848" spans="12:16" x14ac:dyDescent="0.25">
      <c r="L198848" s="56"/>
      <c r="M198848" s="54"/>
      <c r="N198848" s="54"/>
      <c r="O198848" s="54"/>
      <c r="P198848" s="53"/>
    </row>
    <row r="198849" spans="12:16" x14ac:dyDescent="0.25">
      <c r="L198849" s="56"/>
      <c r="M198849" s="54"/>
      <c r="N198849" s="54"/>
      <c r="O198849" s="54"/>
      <c r="P198849" s="53"/>
    </row>
    <row r="198850" spans="12:16" x14ac:dyDescent="0.25">
      <c r="L198850" s="56"/>
      <c r="M198850" s="54"/>
      <c r="N198850" s="54"/>
      <c r="O198850" s="54"/>
      <c r="P198850" s="53"/>
    </row>
    <row r="198851" spans="12:16" x14ac:dyDescent="0.25">
      <c r="L198851" s="56"/>
      <c r="M198851" s="54"/>
      <c r="N198851" s="54"/>
      <c r="O198851" s="54"/>
      <c r="P198851" s="53"/>
    </row>
    <row r="198852" spans="12:16" x14ac:dyDescent="0.25">
      <c r="L198852" s="56"/>
      <c r="M198852" s="54"/>
      <c r="N198852" s="54"/>
      <c r="O198852" s="54"/>
      <c r="P198852" s="53"/>
    </row>
    <row r="198853" spans="12:16" x14ac:dyDescent="0.25">
      <c r="L198853" s="56"/>
      <c r="M198853" s="54"/>
      <c r="N198853" s="54"/>
      <c r="O198853" s="54"/>
      <c r="P198853" s="53"/>
    </row>
    <row r="198854" spans="12:16" x14ac:dyDescent="0.25">
      <c r="L198854" s="56"/>
      <c r="M198854" s="54"/>
      <c r="N198854" s="54"/>
      <c r="O198854" s="54"/>
      <c r="P198854" s="53"/>
    </row>
    <row r="198855" spans="12:16" x14ac:dyDescent="0.25">
      <c r="L198855" s="56"/>
      <c r="M198855" s="54"/>
      <c r="N198855" s="54"/>
      <c r="O198855" s="54"/>
      <c r="P198855" s="53"/>
    </row>
    <row r="198856" spans="12:16" x14ac:dyDescent="0.25">
      <c r="L198856" s="56"/>
      <c r="M198856" s="54"/>
      <c r="N198856" s="54"/>
      <c r="O198856" s="54"/>
      <c r="P198856" s="53"/>
    </row>
    <row r="198857" spans="12:16" x14ac:dyDescent="0.25">
      <c r="L198857" s="56"/>
      <c r="M198857" s="54"/>
      <c r="N198857" s="54"/>
      <c r="O198857" s="54"/>
      <c r="P198857" s="53"/>
    </row>
    <row r="198858" spans="12:16" x14ac:dyDescent="0.25">
      <c r="L198858" s="56"/>
      <c r="M198858" s="54"/>
      <c r="N198858" s="54"/>
      <c r="O198858" s="54"/>
      <c r="P198858" s="53"/>
    </row>
    <row r="198859" spans="12:16" x14ac:dyDescent="0.25">
      <c r="L198859" s="56"/>
      <c r="M198859" s="54"/>
      <c r="N198859" s="54"/>
      <c r="O198859" s="54"/>
      <c r="P198859" s="53"/>
    </row>
    <row r="198860" spans="12:16" x14ac:dyDescent="0.25">
      <c r="L198860" s="56"/>
      <c r="M198860" s="54"/>
      <c r="N198860" s="54"/>
      <c r="O198860" s="54"/>
      <c r="P198860" s="53"/>
    </row>
    <row r="198861" spans="12:16" x14ac:dyDescent="0.25">
      <c r="L198861" s="56"/>
      <c r="M198861" s="54"/>
      <c r="N198861" s="54"/>
      <c r="O198861" s="54"/>
      <c r="P198861" s="53"/>
    </row>
    <row r="198862" spans="12:16" x14ac:dyDescent="0.25">
      <c r="L198862" s="56"/>
      <c r="M198862" s="54"/>
      <c r="N198862" s="54"/>
      <c r="O198862" s="54"/>
      <c r="P198862" s="53"/>
    </row>
    <row r="198863" spans="12:16" x14ac:dyDescent="0.25">
      <c r="L198863" s="56"/>
      <c r="M198863" s="54"/>
      <c r="N198863" s="54"/>
      <c r="O198863" s="54"/>
      <c r="P198863" s="53"/>
    </row>
    <row r="198864" spans="12:16" x14ac:dyDescent="0.25">
      <c r="L198864" s="56"/>
      <c r="M198864" s="54"/>
      <c r="N198864" s="54"/>
      <c r="O198864" s="54"/>
      <c r="P198864" s="53"/>
    </row>
    <row r="198865" spans="12:16" x14ac:dyDescent="0.25">
      <c r="L198865" s="56"/>
      <c r="M198865" s="54"/>
      <c r="N198865" s="54"/>
      <c r="O198865" s="54"/>
      <c r="P198865" s="53"/>
    </row>
    <row r="198866" spans="12:16" x14ac:dyDescent="0.25">
      <c r="L198866" s="56"/>
      <c r="M198866" s="54"/>
      <c r="N198866" s="54"/>
      <c r="O198866" s="54"/>
      <c r="P198866" s="53"/>
    </row>
    <row r="198867" spans="12:16" x14ac:dyDescent="0.25">
      <c r="L198867" s="56"/>
      <c r="M198867" s="54"/>
      <c r="N198867" s="54"/>
      <c r="O198867" s="54"/>
      <c r="P198867" s="53"/>
    </row>
    <row r="198868" spans="12:16" x14ac:dyDescent="0.25">
      <c r="L198868" s="56"/>
      <c r="M198868" s="54"/>
      <c r="N198868" s="54"/>
      <c r="O198868" s="54"/>
      <c r="P198868" s="53"/>
    </row>
    <row r="198869" spans="12:16" x14ac:dyDescent="0.25">
      <c r="L198869" s="56"/>
      <c r="M198869" s="54"/>
      <c r="N198869" s="54"/>
      <c r="O198869" s="54"/>
      <c r="P198869" s="53"/>
    </row>
    <row r="198870" spans="12:16" x14ac:dyDescent="0.25">
      <c r="L198870" s="56"/>
      <c r="M198870" s="54"/>
      <c r="N198870" s="54"/>
      <c r="O198870" s="54"/>
      <c r="P198870" s="53"/>
    </row>
    <row r="198871" spans="12:16" x14ac:dyDescent="0.25">
      <c r="L198871" s="56"/>
      <c r="M198871" s="54"/>
      <c r="N198871" s="54"/>
      <c r="O198871" s="54"/>
      <c r="P198871" s="53"/>
    </row>
    <row r="198872" spans="12:16" x14ac:dyDescent="0.25">
      <c r="L198872" s="56"/>
      <c r="M198872" s="54"/>
      <c r="N198872" s="54"/>
      <c r="O198872" s="54"/>
      <c r="P198872" s="53"/>
    </row>
    <row r="198873" spans="12:16" x14ac:dyDescent="0.25">
      <c r="L198873" s="56"/>
      <c r="M198873" s="54"/>
      <c r="N198873" s="54"/>
      <c r="O198873" s="54"/>
      <c r="P198873" s="53"/>
    </row>
    <row r="198874" spans="12:16" x14ac:dyDescent="0.25">
      <c r="L198874" s="56"/>
      <c r="M198874" s="54"/>
      <c r="N198874" s="54"/>
      <c r="O198874" s="54"/>
      <c r="P198874" s="53"/>
    </row>
    <row r="198875" spans="12:16" x14ac:dyDescent="0.25">
      <c r="L198875" s="56"/>
      <c r="M198875" s="54"/>
      <c r="N198875" s="54"/>
      <c r="O198875" s="54"/>
      <c r="P198875" s="53"/>
    </row>
    <row r="198876" spans="12:16" x14ac:dyDescent="0.25">
      <c r="L198876" s="56"/>
      <c r="M198876" s="54"/>
      <c r="N198876" s="54"/>
      <c r="O198876" s="54"/>
      <c r="P198876" s="53"/>
    </row>
    <row r="198877" spans="12:16" x14ac:dyDescent="0.25">
      <c r="L198877" s="56"/>
      <c r="M198877" s="54"/>
      <c r="N198877" s="54"/>
      <c r="O198877" s="54"/>
      <c r="P198877" s="53"/>
    </row>
    <row r="198878" spans="12:16" x14ac:dyDescent="0.25">
      <c r="L198878" s="56"/>
      <c r="M198878" s="54"/>
      <c r="N198878" s="54"/>
      <c r="O198878" s="54"/>
      <c r="P198878" s="53"/>
    </row>
    <row r="198879" spans="12:16" x14ac:dyDescent="0.25">
      <c r="L198879" s="56"/>
      <c r="M198879" s="54"/>
      <c r="N198879" s="54"/>
      <c r="O198879" s="54"/>
      <c r="P198879" s="53"/>
    </row>
    <row r="198880" spans="12:16" x14ac:dyDescent="0.25">
      <c r="L198880" s="56"/>
      <c r="M198880" s="54"/>
      <c r="N198880" s="54"/>
      <c r="O198880" s="54"/>
      <c r="P198880" s="53"/>
    </row>
    <row r="198881" spans="12:16" x14ac:dyDescent="0.25">
      <c r="L198881" s="56"/>
      <c r="M198881" s="54"/>
      <c r="N198881" s="54"/>
      <c r="O198881" s="54"/>
      <c r="P198881" s="53"/>
    </row>
    <row r="198882" spans="12:16" x14ac:dyDescent="0.25">
      <c r="L198882" s="56"/>
      <c r="M198882" s="54"/>
      <c r="N198882" s="54"/>
      <c r="O198882" s="54"/>
      <c r="P198882" s="53"/>
    </row>
    <row r="198883" spans="12:16" x14ac:dyDescent="0.25">
      <c r="L198883" s="56"/>
      <c r="M198883" s="54"/>
      <c r="N198883" s="54"/>
      <c r="O198883" s="54"/>
      <c r="P198883" s="53"/>
    </row>
    <row r="198884" spans="12:16" x14ac:dyDescent="0.25">
      <c r="L198884" s="56"/>
      <c r="M198884" s="54"/>
      <c r="N198884" s="54"/>
      <c r="O198884" s="54"/>
      <c r="P198884" s="53"/>
    </row>
    <row r="198885" spans="12:16" x14ac:dyDescent="0.25">
      <c r="L198885" s="56"/>
      <c r="M198885" s="54"/>
      <c r="N198885" s="54"/>
      <c r="O198885" s="54"/>
      <c r="P198885" s="53"/>
    </row>
    <row r="198886" spans="12:16" x14ac:dyDescent="0.25">
      <c r="L198886" s="56"/>
      <c r="M198886" s="54"/>
      <c r="N198886" s="54"/>
      <c r="O198886" s="54"/>
      <c r="P198886" s="53"/>
    </row>
    <row r="198887" spans="12:16" x14ac:dyDescent="0.25">
      <c r="L198887" s="56"/>
      <c r="M198887" s="54"/>
      <c r="N198887" s="54"/>
      <c r="O198887" s="54"/>
      <c r="P198887" s="53"/>
    </row>
    <row r="198888" spans="12:16" x14ac:dyDescent="0.25">
      <c r="L198888" s="56"/>
      <c r="M198888" s="54"/>
      <c r="N198888" s="54"/>
      <c r="O198888" s="54"/>
      <c r="P198888" s="53"/>
    </row>
    <row r="198889" spans="12:16" x14ac:dyDescent="0.25">
      <c r="L198889" s="56"/>
      <c r="M198889" s="54"/>
      <c r="N198889" s="54"/>
      <c r="O198889" s="54"/>
      <c r="P198889" s="53"/>
    </row>
    <row r="198890" spans="12:16" x14ac:dyDescent="0.25">
      <c r="L198890" s="56"/>
      <c r="M198890" s="54"/>
      <c r="N198890" s="54"/>
      <c r="O198890" s="54"/>
      <c r="P198890" s="53"/>
    </row>
    <row r="198891" spans="12:16" x14ac:dyDescent="0.25">
      <c r="L198891" s="56"/>
      <c r="M198891" s="54"/>
      <c r="N198891" s="54"/>
      <c r="O198891" s="54"/>
      <c r="P198891" s="53"/>
    </row>
    <row r="198892" spans="12:16" x14ac:dyDescent="0.25">
      <c r="L198892" s="56"/>
      <c r="M198892" s="54"/>
      <c r="N198892" s="54"/>
      <c r="O198892" s="54"/>
      <c r="P198892" s="53"/>
    </row>
    <row r="198893" spans="12:16" x14ac:dyDescent="0.25">
      <c r="L198893" s="56"/>
      <c r="M198893" s="54"/>
      <c r="N198893" s="54"/>
      <c r="O198893" s="54"/>
      <c r="P198893" s="53"/>
    </row>
    <row r="198894" spans="12:16" x14ac:dyDescent="0.25">
      <c r="L198894" s="56"/>
      <c r="M198894" s="54"/>
      <c r="N198894" s="54"/>
      <c r="O198894" s="54"/>
      <c r="P198894" s="53"/>
    </row>
    <row r="198895" spans="12:16" x14ac:dyDescent="0.25">
      <c r="L198895" s="56"/>
      <c r="M198895" s="54"/>
      <c r="N198895" s="54"/>
      <c r="O198895" s="54"/>
      <c r="P198895" s="53"/>
    </row>
    <row r="198896" spans="12:16" x14ac:dyDescent="0.25">
      <c r="L198896" s="56"/>
      <c r="M198896" s="54"/>
      <c r="N198896" s="54"/>
      <c r="O198896" s="54"/>
      <c r="P198896" s="53"/>
    </row>
    <row r="198897" spans="12:16" x14ac:dyDescent="0.25">
      <c r="L198897" s="56"/>
      <c r="M198897" s="54"/>
      <c r="N198897" s="54"/>
      <c r="O198897" s="54"/>
      <c r="P198897" s="53"/>
    </row>
    <row r="198898" spans="12:16" x14ac:dyDescent="0.25">
      <c r="L198898" s="56"/>
      <c r="M198898" s="54"/>
      <c r="N198898" s="54"/>
      <c r="O198898" s="54"/>
      <c r="P198898" s="53"/>
    </row>
    <row r="198899" spans="12:16" x14ac:dyDescent="0.25">
      <c r="L198899" s="56"/>
      <c r="M198899" s="54"/>
      <c r="N198899" s="54"/>
      <c r="O198899" s="54"/>
      <c r="P198899" s="53"/>
    </row>
    <row r="198900" spans="12:16" x14ac:dyDescent="0.25">
      <c r="L198900" s="56"/>
      <c r="M198900" s="54"/>
      <c r="N198900" s="54"/>
      <c r="O198900" s="54"/>
      <c r="P198900" s="53"/>
    </row>
    <row r="198901" spans="12:16" x14ac:dyDescent="0.25">
      <c r="L198901" s="56"/>
      <c r="M198901" s="54"/>
      <c r="N198901" s="54"/>
      <c r="O198901" s="54"/>
      <c r="P198901" s="53"/>
    </row>
    <row r="198902" spans="12:16" x14ac:dyDescent="0.25">
      <c r="L198902" s="56"/>
      <c r="M198902" s="54"/>
      <c r="N198902" s="54"/>
      <c r="O198902" s="54"/>
      <c r="P198902" s="53"/>
    </row>
    <row r="198903" spans="12:16" x14ac:dyDescent="0.25">
      <c r="L198903" s="56"/>
      <c r="M198903" s="54"/>
      <c r="N198903" s="54"/>
      <c r="O198903" s="54"/>
      <c r="P198903" s="53"/>
    </row>
    <row r="198904" spans="12:16" x14ac:dyDescent="0.25">
      <c r="L198904" s="56"/>
      <c r="M198904" s="54"/>
      <c r="N198904" s="54"/>
      <c r="O198904" s="54"/>
      <c r="P198904" s="53"/>
    </row>
    <row r="198905" spans="12:16" x14ac:dyDescent="0.25">
      <c r="L198905" s="56"/>
      <c r="M198905" s="54"/>
      <c r="N198905" s="54"/>
      <c r="O198905" s="54"/>
      <c r="P198905" s="53"/>
    </row>
    <row r="198906" spans="12:16" x14ac:dyDescent="0.25">
      <c r="L198906" s="56"/>
      <c r="M198906" s="54"/>
      <c r="N198906" s="54"/>
      <c r="O198906" s="54"/>
      <c r="P198906" s="53"/>
    </row>
    <row r="198907" spans="12:16" x14ac:dyDescent="0.25">
      <c r="L198907" s="56"/>
      <c r="M198907" s="54"/>
      <c r="N198907" s="54"/>
      <c r="O198907" s="54"/>
      <c r="P198907" s="53"/>
    </row>
    <row r="198908" spans="12:16" x14ac:dyDescent="0.25">
      <c r="L198908" s="56"/>
      <c r="M198908" s="54"/>
      <c r="N198908" s="54"/>
      <c r="O198908" s="54"/>
      <c r="P198908" s="53"/>
    </row>
    <row r="198909" spans="12:16" x14ac:dyDescent="0.25">
      <c r="L198909" s="56"/>
      <c r="M198909" s="54"/>
      <c r="N198909" s="54"/>
      <c r="O198909" s="54"/>
      <c r="P198909" s="53"/>
    </row>
    <row r="198910" spans="12:16" x14ac:dyDescent="0.25">
      <c r="L198910" s="56"/>
      <c r="M198910" s="54"/>
      <c r="N198910" s="54"/>
      <c r="O198910" s="54"/>
      <c r="P198910" s="53"/>
    </row>
    <row r="198911" spans="12:16" x14ac:dyDescent="0.25">
      <c r="L198911" s="56"/>
      <c r="M198911" s="54"/>
      <c r="N198911" s="54"/>
      <c r="O198911" s="54"/>
      <c r="P198911" s="53"/>
    </row>
    <row r="198912" spans="12:16" x14ac:dyDescent="0.25">
      <c r="L198912" s="56"/>
      <c r="M198912" s="54"/>
      <c r="N198912" s="54"/>
      <c r="O198912" s="54"/>
      <c r="P198912" s="53"/>
    </row>
    <row r="198913" spans="12:16" x14ac:dyDescent="0.25">
      <c r="L198913" s="56"/>
      <c r="M198913" s="54"/>
      <c r="N198913" s="54"/>
      <c r="O198913" s="54"/>
      <c r="P198913" s="53"/>
    </row>
    <row r="198914" spans="12:16" x14ac:dyDescent="0.25">
      <c r="L198914" s="56"/>
      <c r="M198914" s="54"/>
      <c r="N198914" s="54"/>
      <c r="O198914" s="54"/>
      <c r="P198914" s="53"/>
    </row>
    <row r="198915" spans="12:16" x14ac:dyDescent="0.25">
      <c r="L198915" s="56"/>
      <c r="M198915" s="54"/>
      <c r="N198915" s="54"/>
      <c r="O198915" s="54"/>
      <c r="P198915" s="53"/>
    </row>
    <row r="198916" spans="12:16" x14ac:dyDescent="0.25">
      <c r="L198916" s="56"/>
      <c r="M198916" s="54"/>
      <c r="N198916" s="54"/>
      <c r="O198916" s="54"/>
      <c r="P198916" s="53"/>
    </row>
    <row r="198917" spans="12:16" x14ac:dyDescent="0.25">
      <c r="L198917" s="56"/>
      <c r="M198917" s="54"/>
      <c r="N198917" s="54"/>
      <c r="O198917" s="54"/>
      <c r="P198917" s="53"/>
    </row>
    <row r="198918" spans="12:16" x14ac:dyDescent="0.25">
      <c r="L198918" s="56"/>
      <c r="M198918" s="54"/>
      <c r="N198918" s="54"/>
      <c r="O198918" s="54"/>
      <c r="P198918" s="53"/>
    </row>
    <row r="198919" spans="12:16" x14ac:dyDescent="0.25">
      <c r="L198919" s="56"/>
      <c r="M198919" s="54"/>
      <c r="N198919" s="54"/>
      <c r="O198919" s="54"/>
      <c r="P198919" s="53"/>
    </row>
    <row r="198920" spans="12:16" x14ac:dyDescent="0.25">
      <c r="L198920" s="56"/>
      <c r="M198920" s="54"/>
      <c r="N198920" s="54"/>
      <c r="O198920" s="54"/>
      <c r="P198920" s="53"/>
    </row>
    <row r="198921" spans="12:16" x14ac:dyDescent="0.25">
      <c r="L198921" s="56"/>
      <c r="M198921" s="54"/>
      <c r="N198921" s="54"/>
      <c r="O198921" s="54"/>
      <c r="P198921" s="53"/>
    </row>
    <row r="198922" spans="12:16" x14ac:dyDescent="0.25">
      <c r="L198922" s="56"/>
      <c r="M198922" s="54"/>
      <c r="N198922" s="54"/>
      <c r="O198922" s="54"/>
      <c r="P198922" s="53"/>
    </row>
    <row r="198923" spans="12:16" x14ac:dyDescent="0.25">
      <c r="L198923" s="56"/>
      <c r="M198923" s="54"/>
      <c r="N198923" s="54"/>
      <c r="O198923" s="54"/>
      <c r="P198923" s="53"/>
    </row>
    <row r="198924" spans="12:16" x14ac:dyDescent="0.25">
      <c r="L198924" s="56"/>
      <c r="M198924" s="54"/>
      <c r="N198924" s="54"/>
      <c r="O198924" s="54"/>
      <c r="P198924" s="53"/>
    </row>
    <row r="198925" spans="12:16" x14ac:dyDescent="0.25">
      <c r="L198925" s="56"/>
      <c r="M198925" s="54"/>
      <c r="N198925" s="54"/>
      <c r="O198925" s="54"/>
      <c r="P198925" s="53"/>
    </row>
    <row r="198926" spans="12:16" x14ac:dyDescent="0.25">
      <c r="L198926" s="56"/>
      <c r="M198926" s="54"/>
      <c r="N198926" s="54"/>
      <c r="O198926" s="54"/>
      <c r="P198926" s="53"/>
    </row>
    <row r="198927" spans="12:16" x14ac:dyDescent="0.25">
      <c r="L198927" s="56"/>
      <c r="M198927" s="54"/>
      <c r="N198927" s="54"/>
      <c r="O198927" s="54"/>
      <c r="P198927" s="53"/>
    </row>
    <row r="198928" spans="12:16" x14ac:dyDescent="0.25">
      <c r="L198928" s="56"/>
      <c r="M198928" s="54"/>
      <c r="N198928" s="54"/>
      <c r="O198928" s="54"/>
      <c r="P198928" s="53"/>
    </row>
    <row r="198929" spans="12:16" x14ac:dyDescent="0.25">
      <c r="L198929" s="56"/>
      <c r="M198929" s="54"/>
      <c r="N198929" s="54"/>
      <c r="O198929" s="54"/>
      <c r="P198929" s="53"/>
    </row>
    <row r="198930" spans="12:16" x14ac:dyDescent="0.25">
      <c r="L198930" s="56"/>
      <c r="M198930" s="54"/>
      <c r="N198930" s="54"/>
      <c r="O198930" s="54"/>
      <c r="P198930" s="53"/>
    </row>
    <row r="198931" spans="12:16" x14ac:dyDescent="0.25">
      <c r="L198931" s="56"/>
      <c r="M198931" s="54"/>
      <c r="N198931" s="54"/>
      <c r="O198931" s="54"/>
      <c r="P198931" s="53"/>
    </row>
    <row r="198932" spans="12:16" x14ac:dyDescent="0.25">
      <c r="L198932" s="56"/>
      <c r="M198932" s="54"/>
      <c r="N198932" s="54"/>
      <c r="O198932" s="54"/>
      <c r="P198932" s="53"/>
    </row>
    <row r="198933" spans="12:16" x14ac:dyDescent="0.25">
      <c r="L198933" s="56"/>
      <c r="M198933" s="54"/>
      <c r="N198933" s="54"/>
      <c r="O198933" s="54"/>
      <c r="P198933" s="53"/>
    </row>
    <row r="198934" spans="12:16" x14ac:dyDescent="0.25">
      <c r="L198934" s="56"/>
      <c r="M198934" s="54"/>
      <c r="N198934" s="54"/>
      <c r="O198934" s="54"/>
      <c r="P198934" s="53"/>
    </row>
    <row r="198935" spans="12:16" x14ac:dyDescent="0.25">
      <c r="L198935" s="56"/>
      <c r="M198935" s="54"/>
      <c r="N198935" s="54"/>
      <c r="O198935" s="54"/>
      <c r="P198935" s="53"/>
    </row>
    <row r="198936" spans="12:16" x14ac:dyDescent="0.25">
      <c r="L198936" s="56"/>
      <c r="M198936" s="54"/>
      <c r="N198936" s="54"/>
      <c r="O198936" s="54"/>
      <c r="P198936" s="53"/>
    </row>
    <row r="198937" spans="12:16" x14ac:dyDescent="0.25">
      <c r="L198937" s="56"/>
      <c r="M198937" s="54"/>
      <c r="N198937" s="54"/>
      <c r="O198937" s="54"/>
      <c r="P198937" s="53"/>
    </row>
    <row r="198938" spans="12:16" x14ac:dyDescent="0.25">
      <c r="L198938" s="56"/>
      <c r="M198938" s="54"/>
      <c r="N198938" s="54"/>
      <c r="O198938" s="54"/>
      <c r="P198938" s="53"/>
    </row>
    <row r="198939" spans="12:16" x14ac:dyDescent="0.25">
      <c r="L198939" s="56"/>
      <c r="M198939" s="54"/>
      <c r="N198939" s="54"/>
      <c r="O198939" s="54"/>
      <c r="P198939" s="53"/>
    </row>
    <row r="198940" spans="12:16" x14ac:dyDescent="0.25">
      <c r="L198940" s="56"/>
      <c r="M198940" s="54"/>
      <c r="N198940" s="54"/>
      <c r="O198940" s="54"/>
      <c r="P198940" s="53"/>
    </row>
    <row r="198941" spans="12:16" x14ac:dyDescent="0.25">
      <c r="L198941" s="56"/>
      <c r="M198941" s="54"/>
      <c r="N198941" s="54"/>
      <c r="O198941" s="54"/>
      <c r="P198941" s="53"/>
    </row>
    <row r="198942" spans="12:16" x14ac:dyDescent="0.25">
      <c r="L198942" s="56"/>
      <c r="M198942" s="54"/>
      <c r="N198942" s="54"/>
      <c r="O198942" s="54"/>
      <c r="P198942" s="53"/>
    </row>
    <row r="198943" spans="12:16" x14ac:dyDescent="0.25">
      <c r="L198943" s="56"/>
      <c r="M198943" s="54"/>
      <c r="N198943" s="54"/>
      <c r="O198943" s="54"/>
      <c r="P198943" s="53"/>
    </row>
    <row r="198944" spans="12:16" x14ac:dyDescent="0.25">
      <c r="L198944" s="56"/>
      <c r="M198944" s="54"/>
      <c r="N198944" s="54"/>
      <c r="O198944" s="54"/>
      <c r="P198944" s="53"/>
    </row>
    <row r="198945" spans="12:16" x14ac:dyDescent="0.25">
      <c r="L198945" s="56"/>
      <c r="M198945" s="54"/>
      <c r="N198945" s="54"/>
      <c r="O198945" s="54"/>
      <c r="P198945" s="53"/>
    </row>
    <row r="198946" spans="12:16" x14ac:dyDescent="0.25">
      <c r="L198946" s="56"/>
      <c r="M198946" s="54"/>
      <c r="N198946" s="54"/>
      <c r="O198946" s="54"/>
      <c r="P198946" s="53"/>
    </row>
    <row r="198947" spans="12:16" x14ac:dyDescent="0.25">
      <c r="L198947" s="56"/>
      <c r="M198947" s="54"/>
      <c r="N198947" s="54"/>
      <c r="O198947" s="54"/>
      <c r="P198947" s="53"/>
    </row>
    <row r="198948" spans="12:16" x14ac:dyDescent="0.25">
      <c r="L198948" s="56"/>
      <c r="M198948" s="54"/>
      <c r="N198948" s="54"/>
      <c r="O198948" s="54"/>
      <c r="P198948" s="53"/>
    </row>
    <row r="198949" spans="12:16" x14ac:dyDescent="0.25">
      <c r="L198949" s="56"/>
      <c r="M198949" s="54"/>
      <c r="N198949" s="54"/>
      <c r="O198949" s="54"/>
      <c r="P198949" s="53"/>
    </row>
    <row r="198950" spans="12:16" x14ac:dyDescent="0.25">
      <c r="L198950" s="56"/>
      <c r="M198950" s="54"/>
      <c r="N198950" s="54"/>
      <c r="O198950" s="54"/>
      <c r="P198950" s="53"/>
    </row>
    <row r="198951" spans="12:16" x14ac:dyDescent="0.25">
      <c r="L198951" s="56"/>
      <c r="M198951" s="54"/>
      <c r="N198951" s="54"/>
      <c r="O198951" s="54"/>
      <c r="P198951" s="53"/>
    </row>
    <row r="198952" spans="12:16" x14ac:dyDescent="0.25">
      <c r="L198952" s="56"/>
      <c r="M198952" s="54"/>
      <c r="N198952" s="54"/>
      <c r="O198952" s="54"/>
      <c r="P198952" s="53"/>
    </row>
    <row r="198953" spans="12:16" x14ac:dyDescent="0.25">
      <c r="L198953" s="56"/>
      <c r="M198953" s="54"/>
      <c r="N198953" s="54"/>
      <c r="O198953" s="54"/>
      <c r="P198953" s="53"/>
    </row>
    <row r="198954" spans="12:16" x14ac:dyDescent="0.25">
      <c r="L198954" s="56"/>
      <c r="M198954" s="54"/>
      <c r="N198954" s="54"/>
      <c r="O198954" s="54"/>
      <c r="P198954" s="53"/>
    </row>
    <row r="198955" spans="12:16" x14ac:dyDescent="0.25">
      <c r="L198955" s="56"/>
      <c r="M198955" s="54"/>
      <c r="N198955" s="54"/>
      <c r="O198955" s="54"/>
      <c r="P198955" s="53"/>
    </row>
    <row r="198956" spans="12:16" x14ac:dyDescent="0.25">
      <c r="L198956" s="56"/>
      <c r="M198956" s="54"/>
      <c r="N198956" s="54"/>
      <c r="O198956" s="54"/>
      <c r="P198956" s="53"/>
    </row>
    <row r="198957" spans="12:16" x14ac:dyDescent="0.25">
      <c r="L198957" s="56"/>
      <c r="M198957" s="54"/>
      <c r="N198957" s="54"/>
      <c r="O198957" s="54"/>
      <c r="P198957" s="53"/>
    </row>
    <row r="198958" spans="12:16" x14ac:dyDescent="0.25">
      <c r="L198958" s="56"/>
      <c r="M198958" s="54"/>
      <c r="N198958" s="54"/>
      <c r="O198958" s="54"/>
      <c r="P198958" s="53"/>
    </row>
    <row r="198959" spans="12:16" x14ac:dyDescent="0.25">
      <c r="L198959" s="56"/>
      <c r="M198959" s="54"/>
      <c r="N198959" s="54"/>
      <c r="O198959" s="54"/>
      <c r="P198959" s="53"/>
    </row>
    <row r="198960" spans="12:16" x14ac:dyDescent="0.25">
      <c r="L198960" s="56"/>
      <c r="M198960" s="54"/>
      <c r="N198960" s="54"/>
      <c r="O198960" s="54"/>
      <c r="P198960" s="53"/>
    </row>
    <row r="198961" spans="12:16" x14ac:dyDescent="0.25">
      <c r="L198961" s="56"/>
      <c r="M198961" s="54"/>
      <c r="N198961" s="54"/>
      <c r="O198961" s="54"/>
      <c r="P198961" s="53"/>
    </row>
    <row r="198962" spans="12:16" x14ac:dyDescent="0.25">
      <c r="L198962" s="56"/>
      <c r="M198962" s="54"/>
      <c r="N198962" s="54"/>
      <c r="O198962" s="54"/>
      <c r="P198962" s="53"/>
    </row>
    <row r="198963" spans="12:16" x14ac:dyDescent="0.25">
      <c r="L198963" s="56"/>
      <c r="M198963" s="54"/>
      <c r="N198963" s="54"/>
      <c r="O198963" s="54"/>
      <c r="P198963" s="53"/>
    </row>
    <row r="198964" spans="12:16" x14ac:dyDescent="0.25">
      <c r="L198964" s="56"/>
      <c r="M198964" s="54"/>
      <c r="N198964" s="54"/>
      <c r="O198964" s="54"/>
      <c r="P198964" s="53"/>
    </row>
    <row r="198965" spans="12:16" x14ac:dyDescent="0.25">
      <c r="L198965" s="56"/>
      <c r="M198965" s="54"/>
      <c r="N198965" s="54"/>
      <c r="O198965" s="54"/>
      <c r="P198965" s="53"/>
    </row>
    <row r="198966" spans="12:16" x14ac:dyDescent="0.25">
      <c r="L198966" s="56"/>
      <c r="M198966" s="54"/>
      <c r="N198966" s="54"/>
      <c r="O198966" s="54"/>
      <c r="P198966" s="53"/>
    </row>
    <row r="198967" spans="12:16" x14ac:dyDescent="0.25">
      <c r="L198967" s="56"/>
      <c r="M198967" s="54"/>
      <c r="N198967" s="54"/>
      <c r="O198967" s="54"/>
      <c r="P198967" s="53"/>
    </row>
    <row r="198968" spans="12:16" x14ac:dyDescent="0.25">
      <c r="L198968" s="56"/>
      <c r="M198968" s="54"/>
      <c r="N198968" s="54"/>
      <c r="O198968" s="54"/>
      <c r="P198968" s="53"/>
    </row>
    <row r="198969" spans="12:16" x14ac:dyDescent="0.25">
      <c r="L198969" s="56"/>
      <c r="M198969" s="54"/>
      <c r="N198969" s="54"/>
      <c r="O198969" s="54"/>
      <c r="P198969" s="53"/>
    </row>
    <row r="198970" spans="12:16" x14ac:dyDescent="0.25">
      <c r="L198970" s="56"/>
      <c r="M198970" s="54"/>
      <c r="N198970" s="54"/>
      <c r="O198970" s="54"/>
      <c r="P198970" s="53"/>
    </row>
    <row r="198971" spans="12:16" x14ac:dyDescent="0.25">
      <c r="L198971" s="56"/>
      <c r="M198971" s="54"/>
      <c r="N198971" s="54"/>
      <c r="O198971" s="54"/>
      <c r="P198971" s="53"/>
    </row>
    <row r="198972" spans="12:16" x14ac:dyDescent="0.25">
      <c r="L198972" s="56"/>
      <c r="M198972" s="54"/>
      <c r="N198972" s="54"/>
      <c r="O198972" s="54"/>
      <c r="P198972" s="53"/>
    </row>
    <row r="198973" spans="12:16" x14ac:dyDescent="0.25">
      <c r="L198973" s="56"/>
      <c r="M198973" s="54"/>
      <c r="N198973" s="54"/>
      <c r="O198973" s="54"/>
      <c r="P198973" s="53"/>
    </row>
    <row r="198974" spans="12:16" x14ac:dyDescent="0.25">
      <c r="L198974" s="56"/>
      <c r="M198974" s="54"/>
      <c r="N198974" s="54"/>
      <c r="O198974" s="54"/>
      <c r="P198974" s="53"/>
    </row>
    <row r="198975" spans="12:16" x14ac:dyDescent="0.25">
      <c r="L198975" s="56"/>
      <c r="M198975" s="54"/>
      <c r="N198975" s="54"/>
      <c r="O198975" s="54"/>
      <c r="P198975" s="53"/>
    </row>
    <row r="198976" spans="12:16" x14ac:dyDescent="0.25">
      <c r="L198976" s="56"/>
      <c r="M198976" s="54"/>
      <c r="N198976" s="54"/>
      <c r="O198976" s="54"/>
      <c r="P198976" s="53"/>
    </row>
    <row r="198977" spans="12:16" x14ac:dyDescent="0.25">
      <c r="L198977" s="56"/>
      <c r="M198977" s="54"/>
      <c r="N198977" s="54"/>
      <c r="O198977" s="54"/>
      <c r="P198977" s="53"/>
    </row>
    <row r="198978" spans="12:16" x14ac:dyDescent="0.25">
      <c r="L198978" s="56"/>
      <c r="M198978" s="54"/>
      <c r="N198978" s="54"/>
      <c r="O198978" s="54"/>
      <c r="P198978" s="53"/>
    </row>
    <row r="198979" spans="12:16" x14ac:dyDescent="0.25">
      <c r="L198979" s="56"/>
      <c r="M198979" s="54"/>
      <c r="N198979" s="54"/>
      <c r="O198979" s="54"/>
      <c r="P198979" s="53"/>
    </row>
    <row r="198980" spans="12:16" x14ac:dyDescent="0.25">
      <c r="L198980" s="56"/>
      <c r="M198980" s="54"/>
      <c r="N198980" s="54"/>
      <c r="O198980" s="54"/>
      <c r="P198980" s="53"/>
    </row>
    <row r="198981" spans="12:16" x14ac:dyDescent="0.25">
      <c r="L198981" s="56"/>
      <c r="M198981" s="54"/>
      <c r="N198981" s="54"/>
      <c r="O198981" s="54"/>
      <c r="P198981" s="53"/>
    </row>
    <row r="198982" spans="12:16" x14ac:dyDescent="0.25">
      <c r="L198982" s="56"/>
      <c r="M198982" s="54"/>
      <c r="N198982" s="54"/>
      <c r="O198982" s="54"/>
      <c r="P198982" s="53"/>
    </row>
    <row r="198983" spans="12:16" x14ac:dyDescent="0.25">
      <c r="L198983" s="56"/>
      <c r="M198983" s="54"/>
      <c r="N198983" s="54"/>
      <c r="O198983" s="54"/>
      <c r="P198983" s="53"/>
    </row>
    <row r="198984" spans="12:16" x14ac:dyDescent="0.25">
      <c r="L198984" s="56"/>
      <c r="M198984" s="54"/>
      <c r="N198984" s="54"/>
      <c r="O198984" s="54"/>
      <c r="P198984" s="53"/>
    </row>
    <row r="198985" spans="12:16" x14ac:dyDescent="0.25">
      <c r="L198985" s="56"/>
      <c r="M198985" s="54"/>
      <c r="N198985" s="54"/>
      <c r="O198985" s="54"/>
      <c r="P198985" s="53"/>
    </row>
    <row r="198986" spans="12:16" x14ac:dyDescent="0.25">
      <c r="L198986" s="56"/>
      <c r="M198986" s="54"/>
      <c r="N198986" s="54"/>
      <c r="O198986" s="54"/>
      <c r="P198986" s="53"/>
    </row>
    <row r="198987" spans="12:16" x14ac:dyDescent="0.25">
      <c r="L198987" s="56"/>
      <c r="M198987" s="54"/>
      <c r="N198987" s="54"/>
      <c r="O198987" s="54"/>
      <c r="P198987" s="53"/>
    </row>
    <row r="198988" spans="12:16" x14ac:dyDescent="0.25">
      <c r="L198988" s="56"/>
      <c r="M198988" s="54"/>
      <c r="N198988" s="54"/>
      <c r="O198988" s="54"/>
      <c r="P198988" s="53"/>
    </row>
    <row r="198989" spans="12:16" x14ac:dyDescent="0.25">
      <c r="L198989" s="56"/>
      <c r="M198989" s="54"/>
      <c r="N198989" s="54"/>
      <c r="O198989" s="54"/>
      <c r="P198989" s="53"/>
    </row>
    <row r="198990" spans="12:16" x14ac:dyDescent="0.25">
      <c r="L198990" s="56"/>
      <c r="M198990" s="54"/>
      <c r="N198990" s="54"/>
      <c r="O198990" s="54"/>
      <c r="P198990" s="53"/>
    </row>
    <row r="198991" spans="12:16" x14ac:dyDescent="0.25">
      <c r="L198991" s="56"/>
      <c r="M198991" s="54"/>
      <c r="N198991" s="54"/>
      <c r="O198991" s="54"/>
      <c r="P198991" s="53"/>
    </row>
    <row r="198992" spans="12:16" x14ac:dyDescent="0.25">
      <c r="L198992" s="56"/>
      <c r="M198992" s="54"/>
      <c r="N198992" s="54"/>
      <c r="O198992" s="54"/>
      <c r="P198992" s="53"/>
    </row>
    <row r="198993" spans="12:16" x14ac:dyDescent="0.25">
      <c r="L198993" s="56"/>
      <c r="M198993" s="54"/>
      <c r="N198993" s="54"/>
      <c r="O198993" s="54"/>
      <c r="P198993" s="53"/>
    </row>
    <row r="198994" spans="12:16" x14ac:dyDescent="0.25">
      <c r="L198994" s="56"/>
      <c r="M198994" s="54"/>
      <c r="N198994" s="54"/>
      <c r="O198994" s="54"/>
      <c r="P198994" s="53"/>
    </row>
    <row r="198995" spans="12:16" x14ac:dyDescent="0.25">
      <c r="L198995" s="56"/>
      <c r="M198995" s="54"/>
      <c r="N198995" s="54"/>
      <c r="O198995" s="54"/>
      <c r="P198995" s="53"/>
    </row>
    <row r="198996" spans="12:16" x14ac:dyDescent="0.25">
      <c r="L198996" s="56"/>
      <c r="M198996" s="54"/>
      <c r="N198996" s="54"/>
      <c r="O198996" s="54"/>
      <c r="P198996" s="53"/>
    </row>
    <row r="198997" spans="12:16" x14ac:dyDescent="0.25">
      <c r="L198997" s="56"/>
      <c r="M198997" s="54"/>
      <c r="N198997" s="54"/>
      <c r="O198997" s="54"/>
      <c r="P198997" s="53"/>
    </row>
    <row r="198998" spans="12:16" x14ac:dyDescent="0.25">
      <c r="L198998" s="56"/>
      <c r="M198998" s="54"/>
      <c r="N198998" s="54"/>
      <c r="O198998" s="54"/>
      <c r="P198998" s="53"/>
    </row>
    <row r="198999" spans="12:16" x14ac:dyDescent="0.25">
      <c r="L198999" s="56"/>
      <c r="M198999" s="54"/>
      <c r="N198999" s="54"/>
      <c r="O198999" s="54"/>
      <c r="P198999" s="53"/>
    </row>
    <row r="199000" spans="12:16" x14ac:dyDescent="0.25">
      <c r="L199000" s="56"/>
      <c r="M199000" s="54"/>
      <c r="N199000" s="54"/>
      <c r="O199000" s="54"/>
      <c r="P199000" s="53"/>
    </row>
    <row r="199001" spans="12:16" x14ac:dyDescent="0.25">
      <c r="L199001" s="56"/>
      <c r="M199001" s="54"/>
      <c r="N199001" s="54"/>
      <c r="O199001" s="54"/>
      <c r="P199001" s="53"/>
    </row>
    <row r="199002" spans="12:16" x14ac:dyDescent="0.25">
      <c r="L199002" s="56"/>
      <c r="M199002" s="54"/>
      <c r="N199002" s="54"/>
      <c r="O199002" s="54"/>
      <c r="P199002" s="53"/>
    </row>
    <row r="199003" spans="12:16" x14ac:dyDescent="0.25">
      <c r="L199003" s="56"/>
      <c r="M199003" s="54"/>
      <c r="N199003" s="54"/>
      <c r="O199003" s="54"/>
      <c r="P199003" s="53"/>
    </row>
    <row r="199004" spans="12:16" x14ac:dyDescent="0.25">
      <c r="L199004" s="56"/>
      <c r="M199004" s="54"/>
      <c r="N199004" s="54"/>
      <c r="O199004" s="54"/>
      <c r="P199004" s="53"/>
    </row>
    <row r="199005" spans="12:16" x14ac:dyDescent="0.25">
      <c r="L199005" s="56"/>
      <c r="M199005" s="54"/>
      <c r="N199005" s="54"/>
      <c r="O199005" s="54"/>
      <c r="P199005" s="53"/>
    </row>
    <row r="199006" spans="12:16" x14ac:dyDescent="0.25">
      <c r="L199006" s="56"/>
      <c r="M199006" s="54"/>
      <c r="N199006" s="54"/>
      <c r="O199006" s="54"/>
      <c r="P199006" s="53"/>
    </row>
    <row r="199007" spans="12:16" x14ac:dyDescent="0.25">
      <c r="L199007" s="56"/>
      <c r="M199007" s="54"/>
      <c r="N199007" s="54"/>
      <c r="O199007" s="54"/>
      <c r="P199007" s="53"/>
    </row>
    <row r="199008" spans="12:16" x14ac:dyDescent="0.25">
      <c r="L199008" s="56"/>
      <c r="M199008" s="54"/>
      <c r="N199008" s="54"/>
      <c r="O199008" s="54"/>
      <c r="P199008" s="53"/>
    </row>
    <row r="199009" spans="12:16" x14ac:dyDescent="0.25">
      <c r="L199009" s="56"/>
      <c r="M199009" s="54"/>
      <c r="N199009" s="54"/>
      <c r="O199009" s="54"/>
      <c r="P199009" s="53"/>
    </row>
    <row r="199010" spans="12:16" x14ac:dyDescent="0.25">
      <c r="L199010" s="56"/>
      <c r="M199010" s="54"/>
      <c r="N199010" s="54"/>
      <c r="O199010" s="54"/>
      <c r="P199010" s="53"/>
    </row>
    <row r="199011" spans="12:16" x14ac:dyDescent="0.25">
      <c r="L199011" s="56"/>
      <c r="M199011" s="54"/>
      <c r="N199011" s="54"/>
      <c r="O199011" s="54"/>
      <c r="P199011" s="53"/>
    </row>
    <row r="199012" spans="12:16" x14ac:dyDescent="0.25">
      <c r="L199012" s="56"/>
      <c r="M199012" s="54"/>
      <c r="N199012" s="54"/>
      <c r="O199012" s="54"/>
      <c r="P199012" s="53"/>
    </row>
    <row r="199013" spans="12:16" x14ac:dyDescent="0.25">
      <c r="L199013" s="56"/>
      <c r="M199013" s="54"/>
      <c r="N199013" s="54"/>
      <c r="O199013" s="54"/>
      <c r="P199013" s="53"/>
    </row>
    <row r="199014" spans="12:16" x14ac:dyDescent="0.25">
      <c r="L199014" s="56"/>
      <c r="M199014" s="54"/>
      <c r="N199014" s="54"/>
      <c r="O199014" s="54"/>
      <c r="P199014" s="53"/>
    </row>
    <row r="199015" spans="12:16" x14ac:dyDescent="0.25">
      <c r="L199015" s="56"/>
      <c r="M199015" s="54"/>
      <c r="N199015" s="54"/>
      <c r="O199015" s="54"/>
      <c r="P199015" s="53"/>
    </row>
    <row r="199016" spans="12:16" x14ac:dyDescent="0.25">
      <c r="L199016" s="56"/>
      <c r="M199016" s="54"/>
      <c r="N199016" s="54"/>
      <c r="O199016" s="54"/>
      <c r="P199016" s="53"/>
    </row>
    <row r="199017" spans="12:16" x14ac:dyDescent="0.25">
      <c r="L199017" s="56"/>
      <c r="M199017" s="54"/>
      <c r="N199017" s="54"/>
      <c r="O199017" s="54"/>
      <c r="P199017" s="53"/>
    </row>
    <row r="199018" spans="12:16" x14ac:dyDescent="0.25">
      <c r="L199018" s="56"/>
      <c r="M199018" s="54"/>
      <c r="N199018" s="54"/>
      <c r="O199018" s="54"/>
      <c r="P199018" s="53"/>
    </row>
    <row r="199019" spans="12:16" x14ac:dyDescent="0.25">
      <c r="L199019" s="56"/>
      <c r="M199019" s="54"/>
      <c r="N199019" s="54"/>
      <c r="O199019" s="54"/>
      <c r="P199019" s="53"/>
    </row>
    <row r="199020" spans="12:16" x14ac:dyDescent="0.25">
      <c r="L199020" s="56"/>
      <c r="M199020" s="54"/>
      <c r="N199020" s="54"/>
      <c r="O199020" s="54"/>
      <c r="P199020" s="53"/>
    </row>
    <row r="199021" spans="12:16" x14ac:dyDescent="0.25">
      <c r="L199021" s="56"/>
      <c r="M199021" s="54"/>
      <c r="N199021" s="54"/>
      <c r="O199021" s="54"/>
      <c r="P199021" s="53"/>
    </row>
    <row r="199022" spans="12:16" x14ac:dyDescent="0.25">
      <c r="L199022" s="56"/>
      <c r="M199022" s="54"/>
      <c r="N199022" s="54"/>
      <c r="O199022" s="54"/>
      <c r="P199022" s="53"/>
    </row>
    <row r="199023" spans="12:16" x14ac:dyDescent="0.25">
      <c r="L199023" s="56"/>
      <c r="M199023" s="54"/>
      <c r="N199023" s="54"/>
      <c r="O199023" s="54"/>
      <c r="P199023" s="53"/>
    </row>
    <row r="199024" spans="12:16" x14ac:dyDescent="0.25">
      <c r="L199024" s="56"/>
      <c r="M199024" s="54"/>
      <c r="N199024" s="54"/>
      <c r="O199024" s="54"/>
      <c r="P199024" s="53"/>
    </row>
    <row r="199025" spans="12:16" x14ac:dyDescent="0.25">
      <c r="L199025" s="56"/>
      <c r="M199025" s="54"/>
      <c r="N199025" s="54"/>
      <c r="O199025" s="54"/>
      <c r="P199025" s="53"/>
    </row>
    <row r="199026" spans="12:16" x14ac:dyDescent="0.25">
      <c r="L199026" s="56"/>
      <c r="M199026" s="54"/>
      <c r="N199026" s="54"/>
      <c r="O199026" s="54"/>
      <c r="P199026" s="53"/>
    </row>
    <row r="199027" spans="12:16" x14ac:dyDescent="0.25">
      <c r="L199027" s="56"/>
      <c r="M199027" s="54"/>
      <c r="N199027" s="54"/>
      <c r="O199027" s="54"/>
      <c r="P199027" s="53"/>
    </row>
    <row r="199028" spans="12:16" x14ac:dyDescent="0.25">
      <c r="L199028" s="56"/>
      <c r="M199028" s="54"/>
      <c r="N199028" s="54"/>
      <c r="O199028" s="54"/>
      <c r="P199028" s="53"/>
    </row>
    <row r="199029" spans="12:16" x14ac:dyDescent="0.25">
      <c r="L199029" s="56"/>
      <c r="M199029" s="54"/>
      <c r="N199029" s="54"/>
      <c r="O199029" s="54"/>
      <c r="P199029" s="53"/>
    </row>
    <row r="199030" spans="12:16" x14ac:dyDescent="0.25">
      <c r="L199030" s="56"/>
      <c r="M199030" s="54"/>
      <c r="N199030" s="54"/>
      <c r="O199030" s="54"/>
      <c r="P199030" s="53"/>
    </row>
    <row r="199031" spans="12:16" x14ac:dyDescent="0.25">
      <c r="L199031" s="56"/>
      <c r="M199031" s="54"/>
      <c r="N199031" s="54"/>
      <c r="O199031" s="54"/>
      <c r="P199031" s="53"/>
    </row>
    <row r="199032" spans="12:16" x14ac:dyDescent="0.25">
      <c r="L199032" s="56"/>
      <c r="M199032" s="54"/>
      <c r="N199032" s="54"/>
      <c r="O199032" s="54"/>
      <c r="P199032" s="53"/>
    </row>
    <row r="199033" spans="12:16" x14ac:dyDescent="0.25">
      <c r="L199033" s="56"/>
      <c r="M199033" s="54"/>
      <c r="N199033" s="54"/>
      <c r="O199033" s="54"/>
      <c r="P199033" s="53"/>
    </row>
    <row r="199034" spans="12:16" x14ac:dyDescent="0.25">
      <c r="L199034" s="56"/>
      <c r="M199034" s="54"/>
      <c r="N199034" s="54"/>
      <c r="O199034" s="54"/>
      <c r="P199034" s="53"/>
    </row>
    <row r="199035" spans="12:16" x14ac:dyDescent="0.25">
      <c r="L199035" s="56"/>
      <c r="M199035" s="54"/>
      <c r="N199035" s="54"/>
      <c r="O199035" s="54"/>
      <c r="P199035" s="53"/>
    </row>
    <row r="199036" spans="12:16" x14ac:dyDescent="0.25">
      <c r="L199036" s="56"/>
      <c r="M199036" s="54"/>
      <c r="N199036" s="54"/>
      <c r="O199036" s="54"/>
      <c r="P199036" s="53"/>
    </row>
    <row r="199037" spans="12:16" x14ac:dyDescent="0.25">
      <c r="L199037" s="56"/>
      <c r="M199037" s="54"/>
      <c r="N199037" s="54"/>
      <c r="O199037" s="54"/>
      <c r="P199037" s="53"/>
    </row>
    <row r="199038" spans="12:16" x14ac:dyDescent="0.25">
      <c r="L199038" s="56"/>
      <c r="M199038" s="54"/>
      <c r="N199038" s="54"/>
      <c r="O199038" s="54"/>
      <c r="P199038" s="53"/>
    </row>
    <row r="199039" spans="12:16" x14ac:dyDescent="0.25">
      <c r="L199039" s="56"/>
      <c r="M199039" s="54"/>
      <c r="N199039" s="54"/>
      <c r="O199039" s="54"/>
      <c r="P199039" s="53"/>
    </row>
    <row r="199040" spans="12:16" x14ac:dyDescent="0.25">
      <c r="L199040" s="56"/>
      <c r="M199040" s="54"/>
      <c r="N199040" s="54"/>
      <c r="O199040" s="54"/>
      <c r="P199040" s="53"/>
    </row>
    <row r="199041" spans="12:16" x14ac:dyDescent="0.25">
      <c r="L199041" s="56"/>
      <c r="M199041" s="54"/>
      <c r="N199041" s="54"/>
      <c r="O199041" s="54"/>
      <c r="P199041" s="53"/>
    </row>
    <row r="199042" spans="12:16" x14ac:dyDescent="0.25">
      <c r="L199042" s="56"/>
      <c r="M199042" s="54"/>
      <c r="N199042" s="54"/>
      <c r="O199042" s="54"/>
      <c r="P199042" s="53"/>
    </row>
    <row r="199043" spans="12:16" x14ac:dyDescent="0.25">
      <c r="L199043" s="56"/>
      <c r="M199043" s="54"/>
      <c r="N199043" s="54"/>
      <c r="O199043" s="54"/>
      <c r="P199043" s="53"/>
    </row>
    <row r="199044" spans="12:16" x14ac:dyDescent="0.25">
      <c r="L199044" s="56"/>
      <c r="M199044" s="54"/>
      <c r="N199044" s="54"/>
      <c r="O199044" s="54"/>
      <c r="P199044" s="53"/>
    </row>
    <row r="199045" spans="12:16" x14ac:dyDescent="0.25">
      <c r="L199045" s="56"/>
      <c r="M199045" s="54"/>
      <c r="N199045" s="54"/>
      <c r="O199045" s="54"/>
      <c r="P199045" s="53"/>
    </row>
    <row r="199046" spans="12:16" x14ac:dyDescent="0.25">
      <c r="L199046" s="56"/>
      <c r="M199046" s="54"/>
      <c r="N199046" s="54"/>
      <c r="O199046" s="54"/>
      <c r="P199046" s="53"/>
    </row>
    <row r="199047" spans="12:16" x14ac:dyDescent="0.25">
      <c r="L199047" s="56"/>
      <c r="M199047" s="54"/>
      <c r="N199047" s="54"/>
      <c r="O199047" s="54"/>
      <c r="P199047" s="53"/>
    </row>
    <row r="199048" spans="12:16" x14ac:dyDescent="0.25">
      <c r="L199048" s="56"/>
      <c r="M199048" s="54"/>
      <c r="N199048" s="54"/>
      <c r="O199048" s="54"/>
      <c r="P199048" s="53"/>
    </row>
    <row r="199049" spans="12:16" x14ac:dyDescent="0.25">
      <c r="L199049" s="56"/>
      <c r="M199049" s="54"/>
      <c r="N199049" s="54"/>
      <c r="O199049" s="54"/>
      <c r="P199049" s="53"/>
    </row>
    <row r="199050" spans="12:16" x14ac:dyDescent="0.25">
      <c r="L199050" s="56"/>
      <c r="M199050" s="54"/>
      <c r="N199050" s="54"/>
      <c r="O199050" s="54"/>
      <c r="P199050" s="53"/>
    </row>
    <row r="199051" spans="12:16" x14ac:dyDescent="0.25">
      <c r="L199051" s="56"/>
      <c r="M199051" s="54"/>
      <c r="N199051" s="54"/>
      <c r="O199051" s="54"/>
      <c r="P199051" s="53"/>
    </row>
    <row r="199052" spans="12:16" x14ac:dyDescent="0.25">
      <c r="L199052" s="56"/>
      <c r="M199052" s="54"/>
      <c r="N199052" s="54"/>
      <c r="O199052" s="54"/>
      <c r="P199052" s="53"/>
    </row>
    <row r="199053" spans="12:16" x14ac:dyDescent="0.25">
      <c r="L199053" s="56"/>
      <c r="M199053" s="54"/>
      <c r="N199053" s="54"/>
      <c r="O199053" s="54"/>
      <c r="P199053" s="53"/>
    </row>
    <row r="199054" spans="12:16" x14ac:dyDescent="0.25">
      <c r="L199054" s="56"/>
      <c r="M199054" s="54"/>
      <c r="N199054" s="54"/>
      <c r="O199054" s="54"/>
      <c r="P199054" s="53"/>
    </row>
    <row r="199055" spans="12:16" x14ac:dyDescent="0.25">
      <c r="L199055" s="56"/>
      <c r="M199055" s="54"/>
      <c r="N199055" s="54"/>
      <c r="O199055" s="54"/>
      <c r="P199055" s="53"/>
    </row>
    <row r="199056" spans="12:16" x14ac:dyDescent="0.25">
      <c r="L199056" s="56"/>
      <c r="M199056" s="54"/>
      <c r="N199056" s="54"/>
      <c r="O199056" s="54"/>
      <c r="P199056" s="53"/>
    </row>
    <row r="199057" spans="12:16" x14ac:dyDescent="0.25">
      <c r="L199057" s="56"/>
      <c r="M199057" s="54"/>
      <c r="N199057" s="54"/>
      <c r="O199057" s="54"/>
      <c r="P199057" s="53"/>
    </row>
    <row r="199058" spans="12:16" x14ac:dyDescent="0.25">
      <c r="L199058" s="56"/>
      <c r="M199058" s="54"/>
      <c r="N199058" s="54"/>
      <c r="O199058" s="54"/>
      <c r="P199058" s="53"/>
    </row>
    <row r="199059" spans="12:16" x14ac:dyDescent="0.25">
      <c r="L199059" s="56"/>
      <c r="M199059" s="54"/>
      <c r="N199059" s="54"/>
      <c r="O199059" s="54"/>
      <c r="P199059" s="53"/>
    </row>
    <row r="199060" spans="12:16" x14ac:dyDescent="0.25">
      <c r="L199060" s="56"/>
      <c r="M199060" s="54"/>
      <c r="N199060" s="54"/>
      <c r="O199060" s="54"/>
      <c r="P199060" s="53"/>
    </row>
    <row r="199061" spans="12:16" x14ac:dyDescent="0.25">
      <c r="L199061" s="56"/>
      <c r="M199061" s="54"/>
      <c r="N199061" s="54"/>
      <c r="O199061" s="54"/>
      <c r="P199061" s="53"/>
    </row>
    <row r="199062" spans="12:16" x14ac:dyDescent="0.25">
      <c r="L199062" s="56"/>
      <c r="M199062" s="54"/>
      <c r="N199062" s="54"/>
      <c r="O199062" s="54"/>
      <c r="P199062" s="53"/>
    </row>
    <row r="199063" spans="12:16" x14ac:dyDescent="0.25">
      <c r="L199063" s="56"/>
      <c r="M199063" s="54"/>
      <c r="N199063" s="54"/>
      <c r="O199063" s="54"/>
      <c r="P199063" s="53"/>
    </row>
    <row r="199064" spans="12:16" x14ac:dyDescent="0.25">
      <c r="L199064" s="56"/>
      <c r="M199064" s="54"/>
      <c r="N199064" s="54"/>
      <c r="O199064" s="54"/>
      <c r="P199064" s="53"/>
    </row>
    <row r="199065" spans="12:16" x14ac:dyDescent="0.25">
      <c r="L199065" s="56"/>
      <c r="M199065" s="54"/>
      <c r="N199065" s="54"/>
      <c r="O199065" s="54"/>
      <c r="P199065" s="53"/>
    </row>
    <row r="199066" spans="12:16" x14ac:dyDescent="0.25">
      <c r="L199066" s="56"/>
      <c r="M199066" s="54"/>
      <c r="N199066" s="54"/>
      <c r="O199066" s="54"/>
      <c r="P199066" s="53"/>
    </row>
    <row r="199067" spans="12:16" x14ac:dyDescent="0.25">
      <c r="L199067" s="56"/>
      <c r="M199067" s="54"/>
      <c r="N199067" s="54"/>
      <c r="O199067" s="54"/>
      <c r="P199067" s="53"/>
    </row>
    <row r="199068" spans="12:16" x14ac:dyDescent="0.25">
      <c r="L199068" s="56"/>
      <c r="M199068" s="54"/>
      <c r="N199068" s="54"/>
      <c r="O199068" s="54"/>
      <c r="P199068" s="53"/>
    </row>
    <row r="199069" spans="12:16" x14ac:dyDescent="0.25">
      <c r="L199069" s="56"/>
      <c r="M199069" s="54"/>
      <c r="N199069" s="54"/>
      <c r="O199069" s="54"/>
      <c r="P199069" s="53"/>
    </row>
    <row r="199070" spans="12:16" x14ac:dyDescent="0.25">
      <c r="L199070" s="56"/>
      <c r="M199070" s="54"/>
      <c r="N199070" s="54"/>
      <c r="O199070" s="54"/>
      <c r="P199070" s="53"/>
    </row>
    <row r="199071" spans="12:16" x14ac:dyDescent="0.25">
      <c r="L199071" s="56"/>
      <c r="M199071" s="54"/>
      <c r="N199071" s="54"/>
      <c r="O199071" s="54"/>
      <c r="P199071" s="53"/>
    </row>
    <row r="199072" spans="12:16" x14ac:dyDescent="0.25">
      <c r="L199072" s="56"/>
      <c r="M199072" s="54"/>
      <c r="N199072" s="54"/>
      <c r="O199072" s="54"/>
      <c r="P199072" s="53"/>
    </row>
    <row r="199073" spans="12:16" x14ac:dyDescent="0.25">
      <c r="L199073" s="56"/>
      <c r="M199073" s="54"/>
      <c r="N199073" s="54"/>
      <c r="O199073" s="54"/>
      <c r="P199073" s="53"/>
    </row>
    <row r="199074" spans="12:16" x14ac:dyDescent="0.25">
      <c r="L199074" s="56"/>
      <c r="M199074" s="54"/>
      <c r="N199074" s="54"/>
      <c r="O199074" s="54"/>
      <c r="P199074" s="53"/>
    </row>
    <row r="199075" spans="12:16" x14ac:dyDescent="0.25">
      <c r="L199075" s="56"/>
      <c r="M199075" s="54"/>
      <c r="N199075" s="54"/>
      <c r="O199075" s="54"/>
      <c r="P199075" s="53"/>
    </row>
    <row r="199076" spans="12:16" x14ac:dyDescent="0.25">
      <c r="L199076" s="56"/>
      <c r="M199076" s="54"/>
      <c r="N199076" s="54"/>
      <c r="O199076" s="54"/>
      <c r="P199076" s="53"/>
    </row>
    <row r="199077" spans="12:16" x14ac:dyDescent="0.25">
      <c r="L199077" s="56"/>
      <c r="M199077" s="54"/>
      <c r="N199077" s="54"/>
      <c r="O199077" s="54"/>
      <c r="P199077" s="53"/>
    </row>
    <row r="199078" spans="12:16" x14ac:dyDescent="0.25">
      <c r="L199078" s="56"/>
      <c r="M199078" s="54"/>
      <c r="N199078" s="54"/>
      <c r="O199078" s="54"/>
      <c r="P199078" s="53"/>
    </row>
    <row r="199079" spans="12:16" x14ac:dyDescent="0.25">
      <c r="L199079" s="56"/>
      <c r="M199079" s="54"/>
      <c r="N199079" s="54"/>
      <c r="O199079" s="54"/>
      <c r="P199079" s="53"/>
    </row>
    <row r="199080" spans="12:16" x14ac:dyDescent="0.25">
      <c r="L199080" s="56"/>
      <c r="M199080" s="54"/>
      <c r="N199080" s="54"/>
      <c r="O199080" s="54"/>
      <c r="P199080" s="53"/>
    </row>
    <row r="199081" spans="12:16" x14ac:dyDescent="0.25">
      <c r="L199081" s="56"/>
      <c r="M199081" s="54"/>
      <c r="N199081" s="54"/>
      <c r="O199081" s="54"/>
      <c r="P199081" s="53"/>
    </row>
    <row r="199082" spans="12:16" x14ac:dyDescent="0.25">
      <c r="L199082" s="56"/>
      <c r="M199082" s="54"/>
      <c r="N199082" s="54"/>
      <c r="O199082" s="54"/>
      <c r="P199082" s="53"/>
    </row>
    <row r="199083" spans="12:16" x14ac:dyDescent="0.25">
      <c r="L199083" s="56"/>
      <c r="M199083" s="54"/>
      <c r="N199083" s="54"/>
      <c r="O199083" s="54"/>
      <c r="P199083" s="53"/>
    </row>
    <row r="199084" spans="12:16" x14ac:dyDescent="0.25">
      <c r="L199084" s="56"/>
      <c r="M199084" s="54"/>
      <c r="N199084" s="54"/>
      <c r="O199084" s="54"/>
      <c r="P199084" s="53"/>
    </row>
    <row r="199085" spans="12:16" x14ac:dyDescent="0.25">
      <c r="L199085" s="56"/>
      <c r="M199085" s="54"/>
      <c r="N199085" s="54"/>
      <c r="O199085" s="54"/>
      <c r="P199085" s="53"/>
    </row>
    <row r="199086" spans="12:16" x14ac:dyDescent="0.25">
      <c r="L199086" s="56"/>
      <c r="M199086" s="54"/>
      <c r="N199086" s="54"/>
      <c r="O199086" s="54"/>
      <c r="P199086" s="53"/>
    </row>
    <row r="199087" spans="12:16" x14ac:dyDescent="0.25">
      <c r="L199087" s="56"/>
      <c r="M199087" s="54"/>
      <c r="N199087" s="54"/>
      <c r="O199087" s="54"/>
      <c r="P199087" s="53"/>
    </row>
    <row r="199088" spans="12:16" x14ac:dyDescent="0.25">
      <c r="L199088" s="56"/>
      <c r="M199088" s="54"/>
      <c r="N199088" s="54"/>
      <c r="O199088" s="54"/>
      <c r="P199088" s="53"/>
    </row>
    <row r="199089" spans="12:16" x14ac:dyDescent="0.25">
      <c r="L199089" s="56"/>
      <c r="M199089" s="54"/>
      <c r="N199089" s="54"/>
      <c r="O199089" s="54"/>
      <c r="P199089" s="53"/>
    </row>
    <row r="199090" spans="12:16" x14ac:dyDescent="0.25">
      <c r="L199090" s="56"/>
      <c r="M199090" s="54"/>
      <c r="N199090" s="54"/>
      <c r="O199090" s="54"/>
      <c r="P199090" s="53"/>
    </row>
    <row r="199091" spans="12:16" x14ac:dyDescent="0.25">
      <c r="L199091" s="56"/>
      <c r="M199091" s="54"/>
      <c r="N199091" s="54"/>
      <c r="O199091" s="54"/>
      <c r="P199091" s="53"/>
    </row>
    <row r="199092" spans="12:16" x14ac:dyDescent="0.25">
      <c r="L199092" s="56"/>
      <c r="M199092" s="54"/>
      <c r="N199092" s="54"/>
      <c r="O199092" s="54"/>
      <c r="P199092" s="53"/>
    </row>
    <row r="199093" spans="12:16" x14ac:dyDescent="0.25">
      <c r="L199093" s="56"/>
      <c r="M199093" s="54"/>
      <c r="N199093" s="54"/>
      <c r="O199093" s="54"/>
      <c r="P199093" s="53"/>
    </row>
    <row r="199094" spans="12:16" x14ac:dyDescent="0.25">
      <c r="L199094" s="56"/>
      <c r="M199094" s="54"/>
      <c r="N199094" s="54"/>
      <c r="O199094" s="54"/>
      <c r="P199094" s="53"/>
    </row>
    <row r="199095" spans="12:16" x14ac:dyDescent="0.25">
      <c r="L199095" s="56"/>
      <c r="M199095" s="54"/>
      <c r="N199095" s="54"/>
      <c r="O199095" s="54"/>
      <c r="P199095" s="53"/>
    </row>
    <row r="199096" spans="12:16" x14ac:dyDescent="0.25">
      <c r="L199096" s="56"/>
      <c r="M199096" s="54"/>
      <c r="N199096" s="54"/>
      <c r="O199096" s="54"/>
      <c r="P199096" s="53"/>
    </row>
    <row r="199097" spans="12:16" x14ac:dyDescent="0.25">
      <c r="L199097" s="56"/>
      <c r="M199097" s="54"/>
      <c r="N199097" s="54"/>
      <c r="O199097" s="54"/>
      <c r="P199097" s="53"/>
    </row>
    <row r="199098" spans="12:16" x14ac:dyDescent="0.25">
      <c r="L199098" s="56"/>
      <c r="M199098" s="54"/>
      <c r="N199098" s="54"/>
      <c r="O199098" s="54"/>
      <c r="P199098" s="53"/>
    </row>
    <row r="199099" spans="12:16" x14ac:dyDescent="0.25">
      <c r="L199099" s="56"/>
      <c r="M199099" s="54"/>
      <c r="N199099" s="54"/>
      <c r="O199099" s="54"/>
      <c r="P199099" s="53"/>
    </row>
    <row r="199100" spans="12:16" x14ac:dyDescent="0.25">
      <c r="L199100" s="56"/>
      <c r="M199100" s="54"/>
      <c r="N199100" s="54"/>
      <c r="O199100" s="54"/>
      <c r="P199100" s="53"/>
    </row>
    <row r="199101" spans="12:16" x14ac:dyDescent="0.25">
      <c r="L199101" s="56"/>
      <c r="M199101" s="54"/>
      <c r="N199101" s="54"/>
      <c r="O199101" s="54"/>
      <c r="P199101" s="53"/>
    </row>
    <row r="199102" spans="12:16" x14ac:dyDescent="0.25">
      <c r="L199102" s="56"/>
      <c r="M199102" s="54"/>
      <c r="N199102" s="54"/>
      <c r="O199102" s="54"/>
      <c r="P199102" s="53"/>
    </row>
    <row r="199103" spans="12:16" x14ac:dyDescent="0.25">
      <c r="L199103" s="56"/>
      <c r="M199103" s="54"/>
      <c r="N199103" s="54"/>
      <c r="O199103" s="54"/>
      <c r="P199103" s="53"/>
    </row>
    <row r="199104" spans="12:16" x14ac:dyDescent="0.25">
      <c r="L199104" s="56"/>
      <c r="M199104" s="54"/>
      <c r="N199104" s="54"/>
      <c r="O199104" s="54"/>
      <c r="P199104" s="53"/>
    </row>
    <row r="199105" spans="12:16" x14ac:dyDescent="0.25">
      <c r="L199105" s="56"/>
      <c r="M199105" s="54"/>
      <c r="N199105" s="54"/>
      <c r="O199105" s="54"/>
      <c r="P199105" s="53"/>
    </row>
    <row r="199106" spans="12:16" x14ac:dyDescent="0.25">
      <c r="L199106" s="56"/>
      <c r="M199106" s="54"/>
      <c r="N199106" s="54"/>
      <c r="O199106" s="54"/>
      <c r="P199106" s="53"/>
    </row>
    <row r="199107" spans="12:16" x14ac:dyDescent="0.25">
      <c r="L199107" s="56"/>
      <c r="M199107" s="54"/>
      <c r="N199107" s="54"/>
      <c r="O199107" s="54"/>
      <c r="P199107" s="53"/>
    </row>
    <row r="199108" spans="12:16" x14ac:dyDescent="0.25">
      <c r="L199108" s="56"/>
      <c r="M199108" s="54"/>
      <c r="N199108" s="54"/>
      <c r="O199108" s="54"/>
      <c r="P199108" s="53"/>
    </row>
    <row r="199109" spans="12:16" x14ac:dyDescent="0.25">
      <c r="L199109" s="56"/>
      <c r="M199109" s="54"/>
      <c r="N199109" s="54"/>
      <c r="O199109" s="54"/>
      <c r="P199109" s="53"/>
    </row>
    <row r="199110" spans="12:16" x14ac:dyDescent="0.25">
      <c r="L199110" s="56"/>
      <c r="M199110" s="54"/>
      <c r="N199110" s="54"/>
      <c r="O199110" s="54"/>
      <c r="P199110" s="53"/>
    </row>
    <row r="199111" spans="12:16" x14ac:dyDescent="0.25">
      <c r="L199111" s="56"/>
      <c r="M199111" s="54"/>
      <c r="N199111" s="54"/>
      <c r="O199111" s="54"/>
      <c r="P199111" s="53"/>
    </row>
    <row r="199112" spans="12:16" x14ac:dyDescent="0.25">
      <c r="L199112" s="56"/>
      <c r="M199112" s="54"/>
      <c r="N199112" s="54"/>
      <c r="O199112" s="54"/>
      <c r="P199112" s="53"/>
    </row>
    <row r="199113" spans="12:16" x14ac:dyDescent="0.25">
      <c r="L199113" s="56"/>
      <c r="M199113" s="54"/>
      <c r="N199113" s="54"/>
      <c r="O199113" s="54"/>
      <c r="P199113" s="53"/>
    </row>
    <row r="199114" spans="12:16" x14ac:dyDescent="0.25">
      <c r="L199114" s="56"/>
      <c r="M199114" s="54"/>
      <c r="N199114" s="54"/>
      <c r="O199114" s="54"/>
      <c r="P199114" s="53"/>
    </row>
    <row r="199115" spans="12:16" x14ac:dyDescent="0.25">
      <c r="L199115" s="56"/>
      <c r="M199115" s="54"/>
      <c r="N199115" s="54"/>
      <c r="O199115" s="54"/>
      <c r="P199115" s="53"/>
    </row>
    <row r="199116" spans="12:16" x14ac:dyDescent="0.25">
      <c r="L199116" s="56"/>
      <c r="M199116" s="54"/>
      <c r="N199116" s="54"/>
      <c r="O199116" s="54"/>
      <c r="P199116" s="53"/>
    </row>
    <row r="199117" spans="12:16" x14ac:dyDescent="0.25">
      <c r="L199117" s="56"/>
      <c r="M199117" s="54"/>
      <c r="N199117" s="54"/>
      <c r="O199117" s="54"/>
      <c r="P199117" s="53"/>
    </row>
    <row r="199118" spans="12:16" x14ac:dyDescent="0.25">
      <c r="L199118" s="56"/>
      <c r="M199118" s="54"/>
      <c r="N199118" s="54"/>
      <c r="O199118" s="54"/>
      <c r="P199118" s="53"/>
    </row>
    <row r="199119" spans="12:16" x14ac:dyDescent="0.25">
      <c r="L199119" s="56"/>
      <c r="M199119" s="54"/>
      <c r="N199119" s="54"/>
      <c r="O199119" s="54"/>
      <c r="P199119" s="53"/>
    </row>
    <row r="199120" spans="12:16" x14ac:dyDescent="0.25">
      <c r="L199120" s="56"/>
      <c r="M199120" s="54"/>
      <c r="N199120" s="54"/>
      <c r="O199120" s="54"/>
      <c r="P199120" s="53"/>
    </row>
    <row r="199121" spans="12:16" x14ac:dyDescent="0.25">
      <c r="L199121" s="56"/>
      <c r="M199121" s="54"/>
      <c r="N199121" s="54"/>
      <c r="O199121" s="54"/>
      <c r="P199121" s="53"/>
    </row>
    <row r="199122" spans="12:16" x14ac:dyDescent="0.25">
      <c r="L199122" s="56"/>
      <c r="M199122" s="54"/>
      <c r="N199122" s="54"/>
      <c r="O199122" s="54"/>
      <c r="P199122" s="53"/>
    </row>
    <row r="199123" spans="12:16" x14ac:dyDescent="0.25">
      <c r="L199123" s="56"/>
      <c r="M199123" s="54"/>
      <c r="N199123" s="54"/>
      <c r="O199123" s="54"/>
      <c r="P199123" s="53"/>
    </row>
    <row r="199124" spans="12:16" x14ac:dyDescent="0.25">
      <c r="L199124" s="56"/>
      <c r="M199124" s="54"/>
      <c r="N199124" s="54"/>
      <c r="O199124" s="54"/>
      <c r="P199124" s="53"/>
    </row>
    <row r="199125" spans="12:16" x14ac:dyDescent="0.25">
      <c r="L199125" s="56"/>
      <c r="M199125" s="54"/>
      <c r="N199125" s="54"/>
      <c r="O199125" s="54"/>
      <c r="P199125" s="53"/>
    </row>
    <row r="199126" spans="12:16" x14ac:dyDescent="0.25">
      <c r="L199126" s="56"/>
      <c r="M199126" s="54"/>
      <c r="N199126" s="54"/>
      <c r="O199126" s="54"/>
      <c r="P199126" s="53"/>
    </row>
    <row r="199127" spans="12:16" x14ac:dyDescent="0.25">
      <c r="L199127" s="56"/>
      <c r="M199127" s="54"/>
      <c r="N199127" s="54"/>
      <c r="O199127" s="54"/>
      <c r="P199127" s="53"/>
    </row>
    <row r="199128" spans="12:16" x14ac:dyDescent="0.25">
      <c r="L199128" s="56"/>
      <c r="M199128" s="54"/>
      <c r="N199128" s="54"/>
      <c r="O199128" s="54"/>
      <c r="P199128" s="53"/>
    </row>
    <row r="199129" spans="12:16" x14ac:dyDescent="0.25">
      <c r="L199129" s="56"/>
      <c r="M199129" s="54"/>
      <c r="N199129" s="54"/>
      <c r="O199129" s="54"/>
      <c r="P199129" s="53"/>
    </row>
    <row r="199130" spans="12:16" x14ac:dyDescent="0.25">
      <c r="L199130" s="56"/>
      <c r="M199130" s="54"/>
      <c r="N199130" s="54"/>
      <c r="O199130" s="54"/>
      <c r="P199130" s="53"/>
    </row>
    <row r="199131" spans="12:16" x14ac:dyDescent="0.25">
      <c r="L199131" s="56"/>
      <c r="M199131" s="54"/>
      <c r="N199131" s="54"/>
      <c r="O199131" s="54"/>
      <c r="P199131" s="53"/>
    </row>
    <row r="199132" spans="12:16" x14ac:dyDescent="0.25">
      <c r="L199132" s="56"/>
      <c r="M199132" s="54"/>
      <c r="N199132" s="54"/>
      <c r="O199132" s="54"/>
      <c r="P199132" s="53"/>
    </row>
    <row r="199133" spans="12:16" x14ac:dyDescent="0.25">
      <c r="L199133" s="56"/>
      <c r="M199133" s="54"/>
      <c r="N199133" s="54"/>
      <c r="O199133" s="54"/>
      <c r="P199133" s="53"/>
    </row>
    <row r="199134" spans="12:16" x14ac:dyDescent="0.25">
      <c r="L199134" s="56"/>
      <c r="M199134" s="54"/>
      <c r="N199134" s="54"/>
      <c r="O199134" s="54"/>
      <c r="P199134" s="53"/>
    </row>
    <row r="199135" spans="12:16" x14ac:dyDescent="0.25">
      <c r="L199135" s="56"/>
      <c r="M199135" s="54"/>
      <c r="N199135" s="54"/>
      <c r="O199135" s="54"/>
      <c r="P199135" s="53"/>
    </row>
    <row r="199136" spans="12:16" x14ac:dyDescent="0.25">
      <c r="L199136" s="56"/>
      <c r="M199136" s="54"/>
      <c r="N199136" s="54"/>
      <c r="O199136" s="54"/>
      <c r="P199136" s="53"/>
    </row>
    <row r="199137" spans="12:16" x14ac:dyDescent="0.25">
      <c r="L199137" s="56"/>
      <c r="M199137" s="54"/>
      <c r="N199137" s="54"/>
      <c r="O199137" s="54"/>
      <c r="P199137" s="53"/>
    </row>
    <row r="199138" spans="12:16" x14ac:dyDescent="0.25">
      <c r="L199138" s="56"/>
      <c r="M199138" s="54"/>
      <c r="N199138" s="54"/>
      <c r="O199138" s="54"/>
      <c r="P199138" s="53"/>
    </row>
    <row r="199139" spans="12:16" x14ac:dyDescent="0.25">
      <c r="L199139" s="56"/>
      <c r="M199139" s="54"/>
      <c r="N199139" s="54"/>
      <c r="O199139" s="54"/>
      <c r="P199139" s="53"/>
    </row>
    <row r="199140" spans="12:16" x14ac:dyDescent="0.25">
      <c r="L199140" s="56"/>
      <c r="M199140" s="54"/>
      <c r="N199140" s="54"/>
      <c r="O199140" s="54"/>
      <c r="P199140" s="53"/>
    </row>
    <row r="199141" spans="12:16" x14ac:dyDescent="0.25">
      <c r="L199141" s="56"/>
      <c r="M199141" s="54"/>
      <c r="N199141" s="54"/>
      <c r="O199141" s="54"/>
      <c r="P199141" s="53"/>
    </row>
    <row r="199142" spans="12:16" x14ac:dyDescent="0.25">
      <c r="L199142" s="56"/>
      <c r="M199142" s="54"/>
      <c r="N199142" s="54"/>
      <c r="O199142" s="54"/>
      <c r="P199142" s="53"/>
    </row>
    <row r="199143" spans="12:16" x14ac:dyDescent="0.25">
      <c r="L199143" s="56"/>
      <c r="M199143" s="54"/>
      <c r="N199143" s="54"/>
      <c r="O199143" s="54"/>
      <c r="P199143" s="53"/>
    </row>
    <row r="199144" spans="12:16" x14ac:dyDescent="0.25">
      <c r="L199144" s="56"/>
      <c r="M199144" s="54"/>
      <c r="N199144" s="54"/>
      <c r="O199144" s="54"/>
      <c r="P199144" s="53"/>
    </row>
    <row r="199145" spans="12:16" x14ac:dyDescent="0.25">
      <c r="L199145" s="56"/>
      <c r="M199145" s="54"/>
      <c r="N199145" s="54"/>
      <c r="O199145" s="54"/>
      <c r="P199145" s="53"/>
    </row>
    <row r="199146" spans="12:16" x14ac:dyDescent="0.25">
      <c r="L199146" s="56"/>
      <c r="M199146" s="54"/>
      <c r="N199146" s="54"/>
      <c r="O199146" s="54"/>
      <c r="P199146" s="53"/>
    </row>
    <row r="199147" spans="12:16" x14ac:dyDescent="0.25">
      <c r="L199147" s="56"/>
      <c r="M199147" s="54"/>
      <c r="N199147" s="54"/>
      <c r="O199147" s="54"/>
      <c r="P199147" s="53"/>
    </row>
    <row r="199148" spans="12:16" x14ac:dyDescent="0.25">
      <c r="L199148" s="56"/>
      <c r="M199148" s="54"/>
      <c r="N199148" s="54"/>
      <c r="O199148" s="54"/>
      <c r="P199148" s="53"/>
    </row>
    <row r="199149" spans="12:16" x14ac:dyDescent="0.25">
      <c r="L199149" s="56"/>
      <c r="M199149" s="54"/>
      <c r="N199149" s="54"/>
      <c r="O199149" s="54"/>
      <c r="P199149" s="53"/>
    </row>
    <row r="199150" spans="12:16" x14ac:dyDescent="0.25">
      <c r="L199150" s="56"/>
      <c r="M199150" s="54"/>
      <c r="N199150" s="54"/>
      <c r="O199150" s="54"/>
      <c r="P199150" s="53"/>
    </row>
    <row r="199151" spans="12:16" x14ac:dyDescent="0.25">
      <c r="L199151" s="56"/>
      <c r="M199151" s="54"/>
      <c r="N199151" s="54"/>
      <c r="O199151" s="54"/>
      <c r="P199151" s="53"/>
    </row>
    <row r="199152" spans="12:16" x14ac:dyDescent="0.25">
      <c r="L199152" s="56"/>
      <c r="M199152" s="54"/>
      <c r="N199152" s="54"/>
      <c r="O199152" s="54"/>
      <c r="P199152" s="53"/>
    </row>
    <row r="199153" spans="12:16" x14ac:dyDescent="0.25">
      <c r="L199153" s="56"/>
      <c r="M199153" s="54"/>
      <c r="N199153" s="54"/>
      <c r="O199153" s="54"/>
      <c r="P199153" s="53"/>
    </row>
    <row r="199154" spans="12:16" x14ac:dyDescent="0.25">
      <c r="L199154" s="56"/>
      <c r="M199154" s="54"/>
      <c r="N199154" s="54"/>
      <c r="O199154" s="54"/>
      <c r="P199154" s="53"/>
    </row>
    <row r="199155" spans="12:16" x14ac:dyDescent="0.25">
      <c r="L199155" s="56"/>
      <c r="M199155" s="54"/>
      <c r="N199155" s="54"/>
      <c r="O199155" s="54"/>
      <c r="P199155" s="53"/>
    </row>
    <row r="199156" spans="12:16" x14ac:dyDescent="0.25">
      <c r="L199156" s="56"/>
      <c r="M199156" s="54"/>
      <c r="N199156" s="54"/>
      <c r="O199156" s="54"/>
      <c r="P199156" s="53"/>
    </row>
    <row r="199157" spans="12:16" x14ac:dyDescent="0.25">
      <c r="L199157" s="56"/>
      <c r="M199157" s="54"/>
      <c r="N199157" s="54"/>
      <c r="O199157" s="54"/>
      <c r="P199157" s="53"/>
    </row>
    <row r="199158" spans="12:16" x14ac:dyDescent="0.25">
      <c r="L199158" s="56"/>
      <c r="M199158" s="54"/>
      <c r="N199158" s="54"/>
      <c r="O199158" s="54"/>
      <c r="P199158" s="53"/>
    </row>
    <row r="199159" spans="12:16" x14ac:dyDescent="0.25">
      <c r="L199159" s="56"/>
      <c r="M199159" s="54"/>
      <c r="N199159" s="54"/>
      <c r="O199159" s="54"/>
      <c r="P199159" s="53"/>
    </row>
    <row r="199160" spans="12:16" x14ac:dyDescent="0.25">
      <c r="L199160" s="56"/>
      <c r="M199160" s="54"/>
      <c r="N199160" s="54"/>
      <c r="O199160" s="54"/>
      <c r="P199160" s="53"/>
    </row>
    <row r="199161" spans="12:16" x14ac:dyDescent="0.25">
      <c r="L199161" s="56"/>
      <c r="M199161" s="54"/>
      <c r="N199161" s="54"/>
      <c r="O199161" s="54"/>
      <c r="P199161" s="53"/>
    </row>
    <row r="199162" spans="12:16" x14ac:dyDescent="0.25">
      <c r="L199162" s="56"/>
      <c r="M199162" s="54"/>
      <c r="N199162" s="54"/>
      <c r="O199162" s="54"/>
      <c r="P199162" s="53"/>
    </row>
    <row r="199163" spans="12:16" x14ac:dyDescent="0.25">
      <c r="L199163" s="56"/>
      <c r="M199163" s="54"/>
      <c r="N199163" s="54"/>
      <c r="O199163" s="54"/>
      <c r="P199163" s="53"/>
    </row>
    <row r="199164" spans="12:16" x14ac:dyDescent="0.25">
      <c r="L199164" s="56"/>
      <c r="M199164" s="54"/>
      <c r="N199164" s="54"/>
      <c r="O199164" s="54"/>
      <c r="P199164" s="53"/>
    </row>
    <row r="199165" spans="12:16" x14ac:dyDescent="0.25">
      <c r="L199165" s="56"/>
      <c r="M199165" s="54"/>
      <c r="N199165" s="54"/>
      <c r="O199165" s="54"/>
      <c r="P199165" s="53"/>
    </row>
    <row r="199166" spans="12:16" x14ac:dyDescent="0.25">
      <c r="L199166" s="56"/>
      <c r="M199166" s="54"/>
      <c r="N199166" s="54"/>
      <c r="O199166" s="54"/>
      <c r="P199166" s="53"/>
    </row>
    <row r="199167" spans="12:16" x14ac:dyDescent="0.25">
      <c r="L199167" s="56"/>
      <c r="M199167" s="54"/>
      <c r="N199167" s="54"/>
      <c r="O199167" s="54"/>
      <c r="P199167" s="53"/>
    </row>
    <row r="199168" spans="12:16" x14ac:dyDescent="0.25">
      <c r="L199168" s="56"/>
      <c r="M199168" s="54"/>
      <c r="N199168" s="54"/>
      <c r="O199168" s="54"/>
      <c r="P199168" s="53"/>
    </row>
    <row r="199169" spans="12:16" x14ac:dyDescent="0.25">
      <c r="L199169" s="56"/>
      <c r="M199169" s="54"/>
      <c r="N199169" s="54"/>
      <c r="O199169" s="54"/>
      <c r="P199169" s="53"/>
    </row>
    <row r="199170" spans="12:16" x14ac:dyDescent="0.25">
      <c r="L199170" s="56"/>
      <c r="M199170" s="54"/>
      <c r="N199170" s="54"/>
      <c r="O199170" s="54"/>
      <c r="P199170" s="53"/>
    </row>
    <row r="199171" spans="12:16" x14ac:dyDescent="0.25">
      <c r="L199171" s="56"/>
      <c r="M199171" s="54"/>
      <c r="N199171" s="54"/>
      <c r="O199171" s="54"/>
      <c r="P199171" s="53"/>
    </row>
    <row r="199172" spans="12:16" x14ac:dyDescent="0.25">
      <c r="L199172" s="56"/>
      <c r="M199172" s="54"/>
      <c r="N199172" s="54"/>
      <c r="O199172" s="54"/>
      <c r="P199172" s="53"/>
    </row>
    <row r="199173" spans="12:16" x14ac:dyDescent="0.25">
      <c r="L199173" s="56"/>
      <c r="M199173" s="54"/>
      <c r="N199173" s="54"/>
      <c r="O199173" s="54"/>
      <c r="P199173" s="53"/>
    </row>
    <row r="199174" spans="12:16" x14ac:dyDescent="0.25">
      <c r="L199174" s="56"/>
      <c r="M199174" s="54"/>
      <c r="N199174" s="54"/>
      <c r="O199174" s="54"/>
      <c r="P199174" s="53"/>
    </row>
    <row r="199175" spans="12:16" x14ac:dyDescent="0.25">
      <c r="L199175" s="56"/>
      <c r="M199175" s="54"/>
      <c r="N199175" s="54"/>
      <c r="O199175" s="54"/>
      <c r="P199175" s="53"/>
    </row>
    <row r="199176" spans="12:16" x14ac:dyDescent="0.25">
      <c r="L199176" s="56"/>
      <c r="M199176" s="54"/>
      <c r="N199176" s="54"/>
      <c r="O199176" s="54"/>
      <c r="P199176" s="53"/>
    </row>
    <row r="199177" spans="12:16" x14ac:dyDescent="0.25">
      <c r="L199177" s="56"/>
      <c r="M199177" s="54"/>
      <c r="N199177" s="54"/>
      <c r="O199177" s="54"/>
      <c r="P199177" s="53"/>
    </row>
    <row r="199178" spans="12:16" x14ac:dyDescent="0.25">
      <c r="L199178" s="56"/>
      <c r="M199178" s="54"/>
      <c r="N199178" s="54"/>
      <c r="O199178" s="54"/>
      <c r="P199178" s="53"/>
    </row>
    <row r="199179" spans="12:16" x14ac:dyDescent="0.25">
      <c r="L199179" s="56"/>
      <c r="M199179" s="54"/>
      <c r="N199179" s="54"/>
      <c r="O199179" s="54"/>
      <c r="P199179" s="53"/>
    </row>
    <row r="199180" spans="12:16" x14ac:dyDescent="0.25">
      <c r="L199180" s="56"/>
      <c r="M199180" s="54"/>
      <c r="N199180" s="54"/>
      <c r="O199180" s="54"/>
      <c r="P199180" s="53"/>
    </row>
    <row r="199181" spans="12:16" x14ac:dyDescent="0.25">
      <c r="L199181" s="56"/>
      <c r="M199181" s="54"/>
      <c r="N199181" s="54"/>
      <c r="O199181" s="54"/>
      <c r="P199181" s="53"/>
    </row>
    <row r="199182" spans="12:16" x14ac:dyDescent="0.25">
      <c r="L199182" s="56"/>
      <c r="M199182" s="54"/>
      <c r="N199182" s="54"/>
      <c r="O199182" s="54"/>
      <c r="P199182" s="53"/>
    </row>
    <row r="199183" spans="12:16" x14ac:dyDescent="0.25">
      <c r="L199183" s="56"/>
      <c r="M199183" s="54"/>
      <c r="N199183" s="54"/>
      <c r="O199183" s="54"/>
      <c r="P199183" s="53"/>
    </row>
    <row r="199184" spans="12:16" x14ac:dyDescent="0.25">
      <c r="L199184" s="56"/>
      <c r="M199184" s="54"/>
      <c r="N199184" s="54"/>
      <c r="O199184" s="54"/>
      <c r="P199184" s="53"/>
    </row>
    <row r="199185" spans="12:16" x14ac:dyDescent="0.25">
      <c r="L199185" s="56"/>
      <c r="M199185" s="54"/>
      <c r="N199185" s="54"/>
      <c r="O199185" s="54"/>
      <c r="P199185" s="53"/>
    </row>
    <row r="199186" spans="12:16" x14ac:dyDescent="0.25">
      <c r="L199186" s="56"/>
      <c r="M199186" s="54"/>
      <c r="N199186" s="54"/>
      <c r="O199186" s="54"/>
      <c r="P199186" s="53"/>
    </row>
    <row r="199187" spans="12:16" x14ac:dyDescent="0.25">
      <c r="L199187" s="56"/>
      <c r="M199187" s="54"/>
      <c r="N199187" s="54"/>
      <c r="O199187" s="54"/>
      <c r="P199187" s="53"/>
    </row>
    <row r="199188" spans="12:16" x14ac:dyDescent="0.25">
      <c r="L199188" s="56"/>
      <c r="M199188" s="54"/>
      <c r="N199188" s="54"/>
      <c r="O199188" s="54"/>
      <c r="P199188" s="53"/>
    </row>
    <row r="199189" spans="12:16" x14ac:dyDescent="0.25">
      <c r="L199189" s="56"/>
      <c r="M199189" s="54"/>
      <c r="N199189" s="54"/>
      <c r="O199189" s="54"/>
      <c r="P199189" s="53"/>
    </row>
    <row r="199190" spans="12:16" x14ac:dyDescent="0.25">
      <c r="L199190" s="56"/>
      <c r="M199190" s="54"/>
      <c r="N199190" s="54"/>
      <c r="O199190" s="54"/>
      <c r="P199190" s="53"/>
    </row>
    <row r="199191" spans="12:16" x14ac:dyDescent="0.25">
      <c r="L199191" s="56"/>
      <c r="M199191" s="54"/>
      <c r="N199191" s="54"/>
      <c r="O199191" s="54"/>
      <c r="P199191" s="53"/>
    </row>
    <row r="199192" spans="12:16" x14ac:dyDescent="0.25">
      <c r="L199192" s="56"/>
      <c r="M199192" s="54"/>
      <c r="N199192" s="54"/>
      <c r="O199192" s="54"/>
      <c r="P199192" s="53"/>
    </row>
    <row r="199193" spans="12:16" x14ac:dyDescent="0.25">
      <c r="L199193" s="56"/>
      <c r="M199193" s="54"/>
      <c r="N199193" s="54"/>
      <c r="O199193" s="54"/>
      <c r="P199193" s="53"/>
    </row>
    <row r="199194" spans="12:16" x14ac:dyDescent="0.25">
      <c r="L199194" s="56"/>
      <c r="M199194" s="54"/>
      <c r="N199194" s="54"/>
      <c r="O199194" s="54"/>
      <c r="P199194" s="53"/>
    </row>
    <row r="199195" spans="12:16" x14ac:dyDescent="0.25">
      <c r="L199195" s="56"/>
      <c r="M199195" s="54"/>
      <c r="N199195" s="54"/>
      <c r="O199195" s="54"/>
      <c r="P199195" s="53"/>
    </row>
    <row r="199196" spans="12:16" x14ac:dyDescent="0.25">
      <c r="L199196" s="56"/>
      <c r="M199196" s="54"/>
      <c r="N199196" s="54"/>
      <c r="O199196" s="54"/>
      <c r="P199196" s="53"/>
    </row>
    <row r="199197" spans="12:16" x14ac:dyDescent="0.25">
      <c r="L199197" s="56"/>
      <c r="M199197" s="54"/>
      <c r="N199197" s="54"/>
      <c r="O199197" s="54"/>
      <c r="P199197" s="53"/>
    </row>
    <row r="199198" spans="12:16" x14ac:dyDescent="0.25">
      <c r="L199198" s="56"/>
      <c r="M199198" s="54"/>
      <c r="N199198" s="54"/>
      <c r="O199198" s="54"/>
      <c r="P199198" s="53"/>
    </row>
    <row r="199199" spans="12:16" x14ac:dyDescent="0.25">
      <c r="L199199" s="56"/>
      <c r="M199199" s="54"/>
      <c r="N199199" s="54"/>
      <c r="O199199" s="54"/>
      <c r="P199199" s="53"/>
    </row>
    <row r="199200" spans="12:16" x14ac:dyDescent="0.25">
      <c r="L199200" s="56"/>
      <c r="M199200" s="54"/>
      <c r="N199200" s="54"/>
      <c r="O199200" s="54"/>
      <c r="P199200" s="53"/>
    </row>
    <row r="199201" spans="12:16" x14ac:dyDescent="0.25">
      <c r="L199201" s="56"/>
      <c r="M199201" s="54"/>
      <c r="N199201" s="54"/>
      <c r="O199201" s="54"/>
      <c r="P199201" s="53"/>
    </row>
    <row r="199202" spans="12:16" x14ac:dyDescent="0.25">
      <c r="L199202" s="56"/>
      <c r="M199202" s="54"/>
      <c r="N199202" s="54"/>
      <c r="O199202" s="54"/>
      <c r="P199202" s="53"/>
    </row>
    <row r="199203" spans="12:16" x14ac:dyDescent="0.25">
      <c r="L199203" s="56"/>
      <c r="M199203" s="54"/>
      <c r="N199203" s="54"/>
      <c r="O199203" s="54"/>
      <c r="P199203" s="53"/>
    </row>
    <row r="199204" spans="12:16" x14ac:dyDescent="0.25">
      <c r="L199204" s="56"/>
      <c r="M199204" s="54"/>
      <c r="N199204" s="54"/>
      <c r="O199204" s="54"/>
      <c r="P199204" s="53"/>
    </row>
    <row r="199205" spans="12:16" x14ac:dyDescent="0.25">
      <c r="L199205" s="56"/>
      <c r="M199205" s="54"/>
      <c r="N199205" s="54"/>
      <c r="O199205" s="54"/>
      <c r="P199205" s="53"/>
    </row>
    <row r="199206" spans="12:16" x14ac:dyDescent="0.25">
      <c r="L199206" s="56"/>
      <c r="M199206" s="54"/>
      <c r="N199206" s="54"/>
      <c r="O199206" s="54"/>
      <c r="P199206" s="53"/>
    </row>
    <row r="199207" spans="12:16" x14ac:dyDescent="0.25">
      <c r="L199207" s="56"/>
      <c r="M199207" s="54"/>
      <c r="N199207" s="54"/>
      <c r="O199207" s="54"/>
      <c r="P199207" s="53"/>
    </row>
    <row r="199208" spans="12:16" x14ac:dyDescent="0.25">
      <c r="L199208" s="56"/>
      <c r="M199208" s="54"/>
      <c r="N199208" s="54"/>
      <c r="O199208" s="54"/>
      <c r="P199208" s="53"/>
    </row>
    <row r="199209" spans="12:16" x14ac:dyDescent="0.25">
      <c r="L199209" s="56"/>
      <c r="M199209" s="54"/>
      <c r="N199209" s="54"/>
      <c r="O199209" s="54"/>
      <c r="P199209" s="53"/>
    </row>
    <row r="199210" spans="12:16" x14ac:dyDescent="0.25">
      <c r="L199210" s="56"/>
      <c r="M199210" s="54"/>
      <c r="N199210" s="54"/>
      <c r="O199210" s="54"/>
      <c r="P199210" s="53"/>
    </row>
    <row r="199211" spans="12:16" x14ac:dyDescent="0.25">
      <c r="L199211" s="56"/>
      <c r="M199211" s="54"/>
      <c r="N199211" s="54"/>
      <c r="O199211" s="54"/>
      <c r="P199211" s="53"/>
    </row>
    <row r="199212" spans="12:16" x14ac:dyDescent="0.25">
      <c r="L199212" s="56"/>
      <c r="M199212" s="54"/>
      <c r="N199212" s="54"/>
      <c r="O199212" s="54"/>
      <c r="P199212" s="53"/>
    </row>
    <row r="199213" spans="12:16" x14ac:dyDescent="0.25">
      <c r="L199213" s="56"/>
      <c r="M199213" s="54"/>
      <c r="N199213" s="54"/>
      <c r="O199213" s="54"/>
      <c r="P199213" s="53"/>
    </row>
    <row r="199214" spans="12:16" x14ac:dyDescent="0.25">
      <c r="L199214" s="56"/>
      <c r="M199214" s="54"/>
      <c r="N199214" s="54"/>
      <c r="O199214" s="54"/>
      <c r="P199214" s="53"/>
    </row>
    <row r="199215" spans="12:16" x14ac:dyDescent="0.25">
      <c r="L199215" s="56"/>
      <c r="M199215" s="54"/>
      <c r="N199215" s="54"/>
      <c r="O199215" s="54"/>
      <c r="P199215" s="53"/>
    </row>
    <row r="199216" spans="12:16" x14ac:dyDescent="0.25">
      <c r="L199216" s="56"/>
      <c r="M199216" s="54"/>
      <c r="N199216" s="54"/>
      <c r="O199216" s="54"/>
      <c r="P199216" s="53"/>
    </row>
    <row r="199217" spans="12:16" x14ac:dyDescent="0.25">
      <c r="L199217" s="56"/>
      <c r="M199217" s="54"/>
      <c r="N199217" s="54"/>
      <c r="O199217" s="54"/>
      <c r="P199217" s="53"/>
    </row>
    <row r="199218" spans="12:16" x14ac:dyDescent="0.25">
      <c r="L199218" s="56"/>
      <c r="M199218" s="54"/>
      <c r="N199218" s="54"/>
      <c r="O199218" s="54"/>
      <c r="P199218" s="53"/>
    </row>
    <row r="199219" spans="12:16" x14ac:dyDescent="0.25">
      <c r="L199219" s="56"/>
      <c r="M199219" s="54"/>
      <c r="N199219" s="54"/>
      <c r="O199219" s="54"/>
      <c r="P199219" s="53"/>
    </row>
    <row r="199220" spans="12:16" x14ac:dyDescent="0.25">
      <c r="L199220" s="56"/>
      <c r="M199220" s="54"/>
      <c r="N199220" s="54"/>
      <c r="O199220" s="54"/>
      <c r="P199220" s="53"/>
    </row>
    <row r="199221" spans="12:16" x14ac:dyDescent="0.25">
      <c r="L199221" s="56"/>
      <c r="M199221" s="54"/>
      <c r="N199221" s="54"/>
      <c r="O199221" s="54"/>
      <c r="P199221" s="53"/>
    </row>
    <row r="199222" spans="12:16" x14ac:dyDescent="0.25">
      <c r="L199222" s="56"/>
      <c r="M199222" s="54"/>
      <c r="N199222" s="54"/>
      <c r="O199222" s="54"/>
      <c r="P199222" s="53"/>
    </row>
    <row r="199223" spans="12:16" x14ac:dyDescent="0.25">
      <c r="L199223" s="56"/>
      <c r="M199223" s="54"/>
      <c r="N199223" s="54"/>
      <c r="O199223" s="54"/>
      <c r="P199223" s="53"/>
    </row>
    <row r="199224" spans="12:16" x14ac:dyDescent="0.25">
      <c r="L199224" s="56"/>
      <c r="M199224" s="54"/>
      <c r="N199224" s="54"/>
      <c r="O199224" s="54"/>
      <c r="P199224" s="53"/>
    </row>
    <row r="199225" spans="12:16" x14ac:dyDescent="0.25">
      <c r="L199225" s="56"/>
      <c r="M199225" s="54"/>
      <c r="N199225" s="54"/>
      <c r="O199225" s="54"/>
      <c r="P199225" s="53"/>
    </row>
    <row r="199226" spans="12:16" x14ac:dyDescent="0.25">
      <c r="L199226" s="56"/>
      <c r="M199226" s="54"/>
      <c r="N199226" s="54"/>
      <c r="O199226" s="54"/>
      <c r="P199226" s="53"/>
    </row>
    <row r="199227" spans="12:16" x14ac:dyDescent="0.25">
      <c r="L199227" s="56"/>
      <c r="M199227" s="54"/>
      <c r="N199227" s="54"/>
      <c r="O199227" s="54"/>
      <c r="P199227" s="53"/>
    </row>
    <row r="199228" spans="12:16" x14ac:dyDescent="0.25">
      <c r="L199228" s="56"/>
      <c r="M199228" s="54"/>
      <c r="N199228" s="54"/>
      <c r="O199228" s="54"/>
      <c r="P199228" s="53"/>
    </row>
    <row r="199229" spans="12:16" x14ac:dyDescent="0.25">
      <c r="L199229" s="56"/>
      <c r="M199229" s="54"/>
      <c r="N199229" s="54"/>
      <c r="O199229" s="54"/>
      <c r="P199229" s="53"/>
    </row>
    <row r="199230" spans="12:16" x14ac:dyDescent="0.25">
      <c r="L199230" s="56"/>
      <c r="M199230" s="54"/>
      <c r="N199230" s="54"/>
      <c r="O199230" s="54"/>
      <c r="P199230" s="53"/>
    </row>
    <row r="199231" spans="12:16" x14ac:dyDescent="0.25">
      <c r="L199231" s="56"/>
      <c r="M199231" s="54"/>
      <c r="N199231" s="54"/>
      <c r="O199231" s="54"/>
      <c r="P199231" s="53"/>
    </row>
    <row r="199232" spans="12:16" x14ac:dyDescent="0.25">
      <c r="L199232" s="56"/>
      <c r="M199232" s="54"/>
      <c r="N199232" s="54"/>
      <c r="O199232" s="54"/>
      <c r="P199232" s="53"/>
    </row>
    <row r="199233" spans="12:16" x14ac:dyDescent="0.25">
      <c r="L199233" s="56"/>
      <c r="M199233" s="54"/>
      <c r="N199233" s="54"/>
      <c r="O199233" s="54"/>
      <c r="P199233" s="53"/>
    </row>
    <row r="199234" spans="12:16" x14ac:dyDescent="0.25">
      <c r="L199234" s="56"/>
      <c r="M199234" s="54"/>
      <c r="N199234" s="54"/>
      <c r="O199234" s="54"/>
      <c r="P199234" s="53"/>
    </row>
    <row r="199235" spans="12:16" x14ac:dyDescent="0.25">
      <c r="L199235" s="56"/>
      <c r="M199235" s="54"/>
      <c r="N199235" s="54"/>
      <c r="O199235" s="54"/>
      <c r="P199235" s="53"/>
    </row>
    <row r="199236" spans="12:16" x14ac:dyDescent="0.25">
      <c r="L199236" s="56"/>
      <c r="M199236" s="54"/>
      <c r="N199236" s="54"/>
      <c r="O199236" s="54"/>
      <c r="P199236" s="53"/>
    </row>
    <row r="199237" spans="12:16" x14ac:dyDescent="0.25">
      <c r="L199237" s="56"/>
      <c r="M199237" s="54"/>
      <c r="N199237" s="54"/>
      <c r="O199237" s="54"/>
      <c r="P199237" s="53"/>
    </row>
    <row r="199238" spans="12:16" x14ac:dyDescent="0.25">
      <c r="L199238" s="56"/>
      <c r="M199238" s="54"/>
      <c r="N199238" s="54"/>
      <c r="O199238" s="54"/>
      <c r="P199238" s="53"/>
    </row>
    <row r="199239" spans="12:16" x14ac:dyDescent="0.25">
      <c r="L199239" s="56"/>
      <c r="M199239" s="54"/>
      <c r="N199239" s="54"/>
      <c r="O199239" s="54"/>
      <c r="P199239" s="53"/>
    </row>
    <row r="199240" spans="12:16" x14ac:dyDescent="0.25">
      <c r="L199240" s="56"/>
      <c r="M199240" s="54"/>
      <c r="N199240" s="54"/>
      <c r="O199240" s="54"/>
      <c r="P199240" s="53"/>
    </row>
    <row r="199241" spans="12:16" x14ac:dyDescent="0.25">
      <c r="L199241" s="56"/>
      <c r="M199241" s="54"/>
      <c r="N199241" s="54"/>
      <c r="O199241" s="54"/>
      <c r="P199241" s="53"/>
    </row>
    <row r="199242" spans="12:16" x14ac:dyDescent="0.25">
      <c r="L199242" s="56"/>
      <c r="M199242" s="54"/>
      <c r="N199242" s="54"/>
      <c r="O199242" s="54"/>
      <c r="P199242" s="53"/>
    </row>
    <row r="199243" spans="12:16" x14ac:dyDescent="0.25">
      <c r="L199243" s="56"/>
      <c r="M199243" s="54"/>
      <c r="N199243" s="54"/>
      <c r="O199243" s="54"/>
      <c r="P199243" s="53"/>
    </row>
    <row r="199244" spans="12:16" x14ac:dyDescent="0.25">
      <c r="L199244" s="56"/>
      <c r="M199244" s="54"/>
      <c r="N199244" s="54"/>
      <c r="O199244" s="54"/>
      <c r="P199244" s="53"/>
    </row>
    <row r="199245" spans="12:16" x14ac:dyDescent="0.25">
      <c r="L199245" s="56"/>
      <c r="M199245" s="54"/>
      <c r="N199245" s="54"/>
      <c r="O199245" s="54"/>
      <c r="P199245" s="53"/>
    </row>
    <row r="199246" spans="12:16" x14ac:dyDescent="0.25">
      <c r="L199246" s="56"/>
      <c r="M199246" s="54"/>
      <c r="N199246" s="54"/>
      <c r="O199246" s="54"/>
      <c r="P199246" s="53"/>
    </row>
    <row r="199247" spans="12:16" x14ac:dyDescent="0.25">
      <c r="L199247" s="56"/>
      <c r="M199247" s="54"/>
      <c r="N199247" s="54"/>
      <c r="O199247" s="54"/>
      <c r="P199247" s="53"/>
    </row>
    <row r="199248" spans="12:16" x14ac:dyDescent="0.25">
      <c r="L199248" s="56"/>
      <c r="M199248" s="54"/>
      <c r="N199248" s="54"/>
      <c r="O199248" s="54"/>
      <c r="P199248" s="53"/>
    </row>
    <row r="199249" spans="12:16" x14ac:dyDescent="0.25">
      <c r="L199249" s="56"/>
      <c r="M199249" s="54"/>
      <c r="N199249" s="54"/>
      <c r="O199249" s="54"/>
      <c r="P199249" s="53"/>
    </row>
    <row r="199250" spans="12:16" x14ac:dyDescent="0.25">
      <c r="L199250" s="56"/>
      <c r="M199250" s="54"/>
      <c r="N199250" s="54"/>
      <c r="O199250" s="54"/>
      <c r="P199250" s="53"/>
    </row>
    <row r="199251" spans="12:16" x14ac:dyDescent="0.25">
      <c r="L199251" s="56"/>
      <c r="M199251" s="54"/>
      <c r="N199251" s="54"/>
      <c r="O199251" s="54"/>
      <c r="P199251" s="53"/>
    </row>
    <row r="199252" spans="12:16" x14ac:dyDescent="0.25">
      <c r="L199252" s="56"/>
      <c r="M199252" s="54"/>
      <c r="N199252" s="54"/>
      <c r="O199252" s="54"/>
      <c r="P199252" s="53"/>
    </row>
    <row r="199253" spans="12:16" x14ac:dyDescent="0.25">
      <c r="L199253" s="56"/>
      <c r="M199253" s="54"/>
      <c r="N199253" s="54"/>
      <c r="O199253" s="54"/>
      <c r="P199253" s="53"/>
    </row>
    <row r="199254" spans="12:16" x14ac:dyDescent="0.25">
      <c r="L199254" s="56"/>
      <c r="M199254" s="54"/>
      <c r="N199254" s="54"/>
      <c r="O199254" s="54"/>
      <c r="P199254" s="53"/>
    </row>
    <row r="199255" spans="12:16" x14ac:dyDescent="0.25">
      <c r="L199255" s="56"/>
      <c r="M199255" s="54"/>
      <c r="N199255" s="54"/>
      <c r="O199255" s="54"/>
      <c r="P199255" s="53"/>
    </row>
    <row r="199256" spans="12:16" x14ac:dyDescent="0.25">
      <c r="L199256" s="56"/>
      <c r="M199256" s="54"/>
      <c r="N199256" s="54"/>
      <c r="O199256" s="54"/>
      <c r="P199256" s="53"/>
    </row>
    <row r="199257" spans="12:16" x14ac:dyDescent="0.25">
      <c r="L199257" s="56"/>
      <c r="M199257" s="54"/>
      <c r="N199257" s="54"/>
      <c r="O199257" s="54"/>
      <c r="P199257" s="53"/>
    </row>
    <row r="199258" spans="12:16" x14ac:dyDescent="0.25">
      <c r="L199258" s="56"/>
      <c r="M199258" s="54"/>
      <c r="N199258" s="54"/>
      <c r="O199258" s="54"/>
      <c r="P199258" s="53"/>
    </row>
    <row r="199259" spans="12:16" x14ac:dyDescent="0.25">
      <c r="L199259" s="56"/>
      <c r="M199259" s="54"/>
      <c r="N199259" s="54"/>
      <c r="O199259" s="54"/>
      <c r="P199259" s="53"/>
    </row>
    <row r="199260" spans="12:16" x14ac:dyDescent="0.25">
      <c r="L199260" s="56"/>
      <c r="M199260" s="54"/>
      <c r="N199260" s="54"/>
      <c r="O199260" s="54"/>
      <c r="P199260" s="53"/>
    </row>
    <row r="199261" spans="12:16" x14ac:dyDescent="0.25">
      <c r="L199261" s="56"/>
      <c r="M199261" s="54"/>
      <c r="N199261" s="54"/>
      <c r="O199261" s="54"/>
      <c r="P199261" s="53"/>
    </row>
    <row r="199262" spans="12:16" x14ac:dyDescent="0.25">
      <c r="L199262" s="56"/>
      <c r="M199262" s="54"/>
      <c r="N199262" s="54"/>
      <c r="O199262" s="54"/>
      <c r="P199262" s="53"/>
    </row>
    <row r="199263" spans="12:16" x14ac:dyDescent="0.25">
      <c r="L199263" s="56"/>
      <c r="M199263" s="54"/>
      <c r="N199263" s="54"/>
      <c r="O199263" s="54"/>
      <c r="P199263" s="53"/>
    </row>
    <row r="199264" spans="12:16" x14ac:dyDescent="0.25">
      <c r="L199264" s="56"/>
      <c r="M199264" s="54"/>
      <c r="N199264" s="54"/>
      <c r="O199264" s="54"/>
      <c r="P199264" s="53"/>
    </row>
    <row r="199265" spans="12:16" x14ac:dyDescent="0.25">
      <c r="L199265" s="56"/>
      <c r="M199265" s="54"/>
      <c r="N199265" s="54"/>
      <c r="O199265" s="54"/>
      <c r="P199265" s="53"/>
    </row>
    <row r="199266" spans="12:16" x14ac:dyDescent="0.25">
      <c r="L199266" s="56"/>
      <c r="M199266" s="54"/>
      <c r="N199266" s="54"/>
      <c r="O199266" s="54"/>
      <c r="P199266" s="53"/>
    </row>
    <row r="199267" spans="12:16" x14ac:dyDescent="0.25">
      <c r="L199267" s="56"/>
      <c r="M199267" s="54"/>
      <c r="N199267" s="54"/>
      <c r="O199267" s="54"/>
      <c r="P199267" s="53"/>
    </row>
    <row r="199268" spans="12:16" x14ac:dyDescent="0.25">
      <c r="L199268" s="56"/>
      <c r="M199268" s="54"/>
      <c r="N199268" s="54"/>
      <c r="O199268" s="54"/>
      <c r="P199268" s="53"/>
    </row>
    <row r="199269" spans="12:16" x14ac:dyDescent="0.25">
      <c r="L199269" s="56"/>
      <c r="M199269" s="54"/>
      <c r="N199269" s="54"/>
      <c r="O199269" s="54"/>
      <c r="P199269" s="53"/>
    </row>
    <row r="199270" spans="12:16" x14ac:dyDescent="0.25">
      <c r="L199270" s="56"/>
      <c r="M199270" s="54"/>
      <c r="N199270" s="54"/>
      <c r="O199270" s="54"/>
      <c r="P199270" s="53"/>
    </row>
    <row r="199271" spans="12:16" x14ac:dyDescent="0.25">
      <c r="L199271" s="56"/>
      <c r="M199271" s="54"/>
      <c r="N199271" s="54"/>
      <c r="O199271" s="54"/>
      <c r="P199271" s="53"/>
    </row>
    <row r="199272" spans="12:16" x14ac:dyDescent="0.25">
      <c r="L199272" s="56"/>
      <c r="M199272" s="54"/>
      <c r="N199272" s="54"/>
      <c r="O199272" s="54"/>
      <c r="P199272" s="53"/>
    </row>
    <row r="199273" spans="12:16" x14ac:dyDescent="0.25">
      <c r="L199273" s="56"/>
      <c r="M199273" s="54"/>
      <c r="N199273" s="54"/>
      <c r="O199273" s="54"/>
      <c r="P199273" s="53"/>
    </row>
    <row r="199274" spans="12:16" x14ac:dyDescent="0.25">
      <c r="L199274" s="56"/>
      <c r="M199274" s="54"/>
      <c r="N199274" s="54"/>
      <c r="O199274" s="54"/>
      <c r="P199274" s="53"/>
    </row>
    <row r="199275" spans="12:16" x14ac:dyDescent="0.25">
      <c r="L199275" s="56"/>
      <c r="M199275" s="54"/>
      <c r="N199275" s="54"/>
      <c r="O199275" s="54"/>
      <c r="P199275" s="53"/>
    </row>
    <row r="199276" spans="12:16" x14ac:dyDescent="0.25">
      <c r="L199276" s="56"/>
      <c r="M199276" s="54"/>
      <c r="N199276" s="54"/>
      <c r="O199276" s="54"/>
      <c r="P199276" s="53"/>
    </row>
    <row r="199277" spans="12:16" x14ac:dyDescent="0.25">
      <c r="L199277" s="56"/>
      <c r="M199277" s="54"/>
      <c r="N199277" s="54"/>
      <c r="O199277" s="54"/>
      <c r="P199277" s="53"/>
    </row>
    <row r="199278" spans="12:16" x14ac:dyDescent="0.25">
      <c r="L199278" s="56"/>
      <c r="M199278" s="54"/>
      <c r="N199278" s="54"/>
      <c r="O199278" s="54"/>
      <c r="P199278" s="53"/>
    </row>
    <row r="199279" spans="12:16" x14ac:dyDescent="0.25">
      <c r="L199279" s="56"/>
      <c r="M199279" s="54"/>
      <c r="N199279" s="54"/>
      <c r="O199279" s="54"/>
      <c r="P199279" s="53"/>
    </row>
    <row r="199280" spans="12:16" x14ac:dyDescent="0.25">
      <c r="L199280" s="56"/>
      <c r="M199280" s="54"/>
      <c r="N199280" s="54"/>
      <c r="O199280" s="54"/>
      <c r="P199280" s="53"/>
    </row>
    <row r="199281" spans="12:16" x14ac:dyDescent="0.25">
      <c r="L199281" s="56"/>
      <c r="M199281" s="54"/>
      <c r="N199281" s="54"/>
      <c r="O199281" s="54"/>
      <c r="P199281" s="53"/>
    </row>
    <row r="199282" spans="12:16" x14ac:dyDescent="0.25">
      <c r="L199282" s="56"/>
      <c r="M199282" s="54"/>
      <c r="N199282" s="54"/>
      <c r="O199282" s="54"/>
      <c r="P199282" s="53"/>
    </row>
    <row r="199283" spans="12:16" x14ac:dyDescent="0.25">
      <c r="L199283" s="56"/>
      <c r="M199283" s="54"/>
      <c r="N199283" s="54"/>
      <c r="O199283" s="54"/>
      <c r="P199283" s="53"/>
    </row>
    <row r="199284" spans="12:16" x14ac:dyDescent="0.25">
      <c r="L199284" s="56"/>
      <c r="M199284" s="54"/>
      <c r="N199284" s="54"/>
      <c r="O199284" s="54"/>
      <c r="P199284" s="53"/>
    </row>
    <row r="199285" spans="12:16" x14ac:dyDescent="0.25">
      <c r="L199285" s="56"/>
      <c r="M199285" s="54"/>
      <c r="N199285" s="54"/>
      <c r="O199285" s="54"/>
      <c r="P199285" s="53"/>
    </row>
    <row r="199286" spans="12:16" x14ac:dyDescent="0.25">
      <c r="L199286" s="56"/>
      <c r="M199286" s="54"/>
      <c r="N199286" s="54"/>
      <c r="O199286" s="54"/>
      <c r="P199286" s="53"/>
    </row>
    <row r="199287" spans="12:16" x14ac:dyDescent="0.25">
      <c r="L199287" s="56"/>
      <c r="M199287" s="54"/>
      <c r="N199287" s="54"/>
      <c r="O199287" s="54"/>
      <c r="P199287" s="53"/>
    </row>
    <row r="199288" spans="12:16" x14ac:dyDescent="0.25">
      <c r="L199288" s="56"/>
      <c r="M199288" s="54"/>
      <c r="N199288" s="54"/>
      <c r="O199288" s="54"/>
      <c r="P199288" s="53"/>
    </row>
    <row r="199289" spans="12:16" x14ac:dyDescent="0.25">
      <c r="L199289" s="56"/>
      <c r="M199289" s="54"/>
      <c r="N199289" s="54"/>
      <c r="O199289" s="54"/>
      <c r="P199289" s="53"/>
    </row>
    <row r="199290" spans="12:16" x14ac:dyDescent="0.25">
      <c r="L199290" s="56"/>
      <c r="M199290" s="54"/>
      <c r="N199290" s="54"/>
      <c r="O199290" s="54"/>
      <c r="P199290" s="53"/>
    </row>
    <row r="199291" spans="12:16" x14ac:dyDescent="0.25">
      <c r="L199291" s="56"/>
      <c r="M199291" s="54"/>
      <c r="N199291" s="54"/>
      <c r="O199291" s="54"/>
      <c r="P199291" s="53"/>
    </row>
    <row r="199292" spans="12:16" x14ac:dyDescent="0.25">
      <c r="L199292" s="56"/>
      <c r="M199292" s="54"/>
      <c r="N199292" s="54"/>
      <c r="O199292" s="54"/>
      <c r="P199292" s="53"/>
    </row>
    <row r="199293" spans="12:16" x14ac:dyDescent="0.25">
      <c r="L199293" s="56"/>
      <c r="M199293" s="54"/>
      <c r="N199293" s="54"/>
      <c r="O199293" s="54"/>
      <c r="P199293" s="53"/>
    </row>
    <row r="199294" spans="12:16" x14ac:dyDescent="0.25">
      <c r="L199294" s="56"/>
      <c r="M199294" s="54"/>
      <c r="N199294" s="54"/>
      <c r="O199294" s="54"/>
      <c r="P199294" s="53"/>
    </row>
    <row r="199295" spans="12:16" x14ac:dyDescent="0.25">
      <c r="L199295" s="56"/>
      <c r="M199295" s="54"/>
      <c r="N199295" s="54"/>
      <c r="O199295" s="54"/>
      <c r="P199295" s="53"/>
    </row>
    <row r="199296" spans="12:16" x14ac:dyDescent="0.25">
      <c r="L199296" s="56"/>
      <c r="M199296" s="54"/>
      <c r="N199296" s="54"/>
      <c r="O199296" s="54"/>
      <c r="P199296" s="53"/>
    </row>
    <row r="199297" spans="12:16" x14ac:dyDescent="0.25">
      <c r="L199297" s="56"/>
      <c r="M199297" s="54"/>
      <c r="N199297" s="54"/>
      <c r="O199297" s="54"/>
      <c r="P199297" s="53"/>
    </row>
    <row r="199298" spans="12:16" x14ac:dyDescent="0.25">
      <c r="L199298" s="56"/>
      <c r="M199298" s="54"/>
      <c r="N199298" s="54"/>
      <c r="O199298" s="54"/>
      <c r="P199298" s="53"/>
    </row>
    <row r="199299" spans="12:16" x14ac:dyDescent="0.25">
      <c r="L199299" s="56"/>
      <c r="M199299" s="54"/>
      <c r="N199299" s="54"/>
      <c r="O199299" s="54"/>
      <c r="P199299" s="53"/>
    </row>
    <row r="199300" spans="12:16" x14ac:dyDescent="0.25">
      <c r="L199300" s="56"/>
      <c r="M199300" s="54"/>
      <c r="N199300" s="54"/>
      <c r="O199300" s="54"/>
      <c r="P199300" s="53"/>
    </row>
    <row r="199301" spans="12:16" x14ac:dyDescent="0.25">
      <c r="L199301" s="56"/>
      <c r="M199301" s="54"/>
      <c r="N199301" s="54"/>
      <c r="O199301" s="54"/>
      <c r="P199301" s="53"/>
    </row>
    <row r="199302" spans="12:16" x14ac:dyDescent="0.25">
      <c r="L199302" s="56"/>
      <c r="M199302" s="54"/>
      <c r="N199302" s="54"/>
      <c r="O199302" s="54"/>
      <c r="P199302" s="53"/>
    </row>
    <row r="199303" spans="12:16" x14ac:dyDescent="0.25">
      <c r="L199303" s="56"/>
      <c r="M199303" s="54"/>
      <c r="N199303" s="54"/>
      <c r="O199303" s="54"/>
      <c r="P199303" s="53"/>
    </row>
    <row r="199304" spans="12:16" x14ac:dyDescent="0.25">
      <c r="L199304" s="56"/>
      <c r="M199304" s="54"/>
      <c r="N199304" s="54"/>
      <c r="O199304" s="54"/>
      <c r="P199304" s="53"/>
    </row>
    <row r="199305" spans="12:16" x14ac:dyDescent="0.25">
      <c r="L199305" s="56"/>
      <c r="M199305" s="54"/>
      <c r="N199305" s="54"/>
      <c r="O199305" s="54"/>
      <c r="P199305" s="53"/>
    </row>
    <row r="199306" spans="12:16" x14ac:dyDescent="0.25">
      <c r="L199306" s="56"/>
      <c r="M199306" s="54"/>
      <c r="N199306" s="54"/>
      <c r="O199306" s="54"/>
      <c r="P199306" s="53"/>
    </row>
    <row r="199307" spans="12:16" x14ac:dyDescent="0.25">
      <c r="L199307" s="56"/>
      <c r="M199307" s="54"/>
      <c r="N199307" s="54"/>
      <c r="O199307" s="54"/>
      <c r="P199307" s="53"/>
    </row>
    <row r="199308" spans="12:16" x14ac:dyDescent="0.25">
      <c r="L199308" s="56"/>
      <c r="M199308" s="54"/>
      <c r="N199308" s="54"/>
      <c r="O199308" s="54"/>
      <c r="P199308" s="53"/>
    </row>
    <row r="199309" spans="12:16" x14ac:dyDescent="0.25">
      <c r="L199309" s="56"/>
      <c r="M199309" s="54"/>
      <c r="N199309" s="54"/>
      <c r="O199309" s="54"/>
      <c r="P199309" s="53"/>
    </row>
    <row r="199310" spans="12:16" x14ac:dyDescent="0.25">
      <c r="L199310" s="56"/>
      <c r="M199310" s="54"/>
      <c r="N199310" s="54"/>
      <c r="O199310" s="54"/>
      <c r="P199310" s="53"/>
    </row>
    <row r="199311" spans="12:16" x14ac:dyDescent="0.25">
      <c r="L199311" s="56"/>
      <c r="M199311" s="54"/>
      <c r="N199311" s="54"/>
      <c r="O199311" s="54"/>
      <c r="P199311" s="53"/>
    </row>
    <row r="199312" spans="12:16" x14ac:dyDescent="0.25">
      <c r="L199312" s="56"/>
      <c r="M199312" s="54"/>
      <c r="N199312" s="54"/>
      <c r="O199312" s="54"/>
      <c r="P199312" s="53"/>
    </row>
    <row r="199313" spans="12:16" x14ac:dyDescent="0.25">
      <c r="L199313" s="56"/>
      <c r="M199313" s="54"/>
      <c r="N199313" s="54"/>
      <c r="O199313" s="54"/>
      <c r="P199313" s="53"/>
    </row>
    <row r="199314" spans="12:16" x14ac:dyDescent="0.25">
      <c r="L199314" s="56"/>
      <c r="M199314" s="54"/>
      <c r="N199314" s="54"/>
      <c r="O199314" s="54"/>
      <c r="P199314" s="53"/>
    </row>
    <row r="199315" spans="12:16" x14ac:dyDescent="0.25">
      <c r="L199315" s="56"/>
      <c r="M199315" s="54"/>
      <c r="N199315" s="54"/>
      <c r="O199315" s="54"/>
      <c r="P199315" s="53"/>
    </row>
    <row r="199316" spans="12:16" x14ac:dyDescent="0.25">
      <c r="L199316" s="56"/>
      <c r="M199316" s="54"/>
      <c r="N199316" s="54"/>
      <c r="O199316" s="54"/>
      <c r="P199316" s="53"/>
    </row>
    <row r="199317" spans="12:16" x14ac:dyDescent="0.25">
      <c r="L199317" s="56"/>
      <c r="M199317" s="54"/>
      <c r="N199317" s="54"/>
      <c r="O199317" s="54"/>
      <c r="P199317" s="53"/>
    </row>
    <row r="199318" spans="12:16" x14ac:dyDescent="0.25">
      <c r="L199318" s="56"/>
      <c r="M199318" s="54"/>
      <c r="N199318" s="54"/>
      <c r="O199318" s="54"/>
      <c r="P199318" s="53"/>
    </row>
    <row r="199319" spans="12:16" x14ac:dyDescent="0.25">
      <c r="L199319" s="56"/>
      <c r="M199319" s="54"/>
      <c r="N199319" s="54"/>
      <c r="O199319" s="54"/>
      <c r="P199319" s="53"/>
    </row>
    <row r="199320" spans="12:16" x14ac:dyDescent="0.25">
      <c r="L199320" s="56"/>
      <c r="M199320" s="54"/>
      <c r="N199320" s="54"/>
      <c r="O199320" s="54"/>
      <c r="P199320" s="53"/>
    </row>
    <row r="199321" spans="12:16" x14ac:dyDescent="0.25">
      <c r="L199321" s="56"/>
      <c r="M199321" s="54"/>
      <c r="N199321" s="54"/>
      <c r="O199321" s="54"/>
      <c r="P199321" s="53"/>
    </row>
    <row r="199322" spans="12:16" x14ac:dyDescent="0.25">
      <c r="L199322" s="56"/>
      <c r="M199322" s="54"/>
      <c r="N199322" s="54"/>
      <c r="O199322" s="54"/>
      <c r="P199322" s="53"/>
    </row>
    <row r="199323" spans="12:16" x14ac:dyDescent="0.25">
      <c r="L199323" s="56"/>
      <c r="M199323" s="54"/>
      <c r="N199323" s="54"/>
      <c r="O199323" s="54"/>
      <c r="P199323" s="53"/>
    </row>
    <row r="199324" spans="12:16" x14ac:dyDescent="0.25">
      <c r="L199324" s="56"/>
      <c r="M199324" s="54"/>
      <c r="N199324" s="54"/>
      <c r="O199324" s="54"/>
      <c r="P199324" s="53"/>
    </row>
    <row r="199325" spans="12:16" x14ac:dyDescent="0.25">
      <c r="L199325" s="56"/>
      <c r="M199325" s="54"/>
      <c r="N199325" s="54"/>
      <c r="O199325" s="54"/>
      <c r="P199325" s="53"/>
    </row>
    <row r="199326" spans="12:16" x14ac:dyDescent="0.25">
      <c r="L199326" s="56"/>
      <c r="M199326" s="54"/>
      <c r="N199326" s="54"/>
      <c r="O199326" s="54"/>
      <c r="P199326" s="53"/>
    </row>
    <row r="199327" spans="12:16" x14ac:dyDescent="0.25">
      <c r="L199327" s="56"/>
      <c r="M199327" s="54"/>
      <c r="N199327" s="54"/>
      <c r="O199327" s="54"/>
      <c r="P199327" s="53"/>
    </row>
    <row r="199328" spans="12:16" x14ac:dyDescent="0.25">
      <c r="L199328" s="56"/>
      <c r="M199328" s="54"/>
      <c r="N199328" s="54"/>
      <c r="O199328" s="54"/>
      <c r="P199328" s="53"/>
    </row>
    <row r="199329" spans="12:16" x14ac:dyDescent="0.25">
      <c r="L199329" s="56"/>
      <c r="M199329" s="54"/>
      <c r="N199329" s="54"/>
      <c r="O199329" s="54"/>
      <c r="P199329" s="53"/>
    </row>
    <row r="199330" spans="12:16" x14ac:dyDescent="0.25">
      <c r="L199330" s="56"/>
      <c r="M199330" s="54"/>
      <c r="N199330" s="54"/>
      <c r="O199330" s="54"/>
      <c r="P199330" s="53"/>
    </row>
    <row r="199331" spans="12:16" x14ac:dyDescent="0.25">
      <c r="L199331" s="56"/>
      <c r="M199331" s="54"/>
      <c r="N199331" s="54"/>
      <c r="O199331" s="54"/>
      <c r="P199331" s="53"/>
    </row>
    <row r="199332" spans="12:16" x14ac:dyDescent="0.25">
      <c r="L199332" s="56"/>
      <c r="M199332" s="54"/>
      <c r="N199332" s="54"/>
      <c r="O199332" s="54"/>
      <c r="P199332" s="53"/>
    </row>
    <row r="199333" spans="12:16" x14ac:dyDescent="0.25">
      <c r="L199333" s="56"/>
      <c r="M199333" s="54"/>
      <c r="N199333" s="54"/>
      <c r="O199333" s="54"/>
      <c r="P199333" s="53"/>
    </row>
    <row r="199334" spans="12:16" x14ac:dyDescent="0.25">
      <c r="L199334" s="56"/>
      <c r="M199334" s="54"/>
      <c r="N199334" s="54"/>
      <c r="O199334" s="54"/>
      <c r="P199334" s="53"/>
    </row>
    <row r="199335" spans="12:16" x14ac:dyDescent="0.25">
      <c r="L199335" s="56"/>
      <c r="M199335" s="54"/>
      <c r="N199335" s="54"/>
      <c r="O199335" s="54"/>
      <c r="P199335" s="53"/>
    </row>
    <row r="199336" spans="12:16" x14ac:dyDescent="0.25">
      <c r="L199336" s="56"/>
      <c r="M199336" s="54"/>
      <c r="N199336" s="54"/>
      <c r="O199336" s="54"/>
      <c r="P199336" s="53"/>
    </row>
    <row r="199337" spans="12:16" x14ac:dyDescent="0.25">
      <c r="L199337" s="56"/>
      <c r="M199337" s="54"/>
      <c r="N199337" s="54"/>
      <c r="O199337" s="54"/>
      <c r="P199337" s="53"/>
    </row>
    <row r="199338" spans="12:16" x14ac:dyDescent="0.25">
      <c r="L199338" s="56"/>
      <c r="M199338" s="54"/>
      <c r="N199338" s="54"/>
      <c r="O199338" s="54"/>
      <c r="P199338" s="53"/>
    </row>
    <row r="199339" spans="12:16" x14ac:dyDescent="0.25">
      <c r="L199339" s="56"/>
      <c r="M199339" s="54"/>
      <c r="N199339" s="54"/>
      <c r="O199339" s="54"/>
      <c r="P199339" s="53"/>
    </row>
    <row r="199340" spans="12:16" x14ac:dyDescent="0.25">
      <c r="L199340" s="56"/>
      <c r="M199340" s="54"/>
      <c r="N199340" s="54"/>
      <c r="O199340" s="54"/>
      <c r="P199340" s="53"/>
    </row>
    <row r="199341" spans="12:16" x14ac:dyDescent="0.25">
      <c r="L199341" s="56"/>
      <c r="M199341" s="54"/>
      <c r="N199341" s="54"/>
      <c r="O199341" s="54"/>
      <c r="P199341" s="53"/>
    </row>
    <row r="199342" spans="12:16" x14ac:dyDescent="0.25">
      <c r="L199342" s="56"/>
      <c r="M199342" s="54"/>
      <c r="N199342" s="54"/>
      <c r="O199342" s="54"/>
      <c r="P199342" s="53"/>
    </row>
    <row r="199343" spans="12:16" x14ac:dyDescent="0.25">
      <c r="L199343" s="56"/>
      <c r="M199343" s="54"/>
      <c r="N199343" s="54"/>
      <c r="O199343" s="54"/>
      <c r="P199343" s="53"/>
    </row>
    <row r="199344" spans="12:16" x14ac:dyDescent="0.25">
      <c r="L199344" s="56"/>
      <c r="M199344" s="54"/>
      <c r="N199344" s="54"/>
      <c r="O199344" s="54"/>
      <c r="P199344" s="53"/>
    </row>
    <row r="199345" spans="12:16" x14ac:dyDescent="0.25">
      <c r="L199345" s="56"/>
      <c r="M199345" s="54"/>
      <c r="N199345" s="54"/>
      <c r="O199345" s="54"/>
      <c r="P199345" s="53"/>
    </row>
    <row r="199346" spans="12:16" x14ac:dyDescent="0.25">
      <c r="L199346" s="56"/>
      <c r="M199346" s="54"/>
      <c r="N199346" s="54"/>
      <c r="O199346" s="54"/>
      <c r="P199346" s="53"/>
    </row>
    <row r="199347" spans="12:16" x14ac:dyDescent="0.25">
      <c r="L199347" s="56"/>
      <c r="M199347" s="54"/>
      <c r="N199347" s="54"/>
      <c r="O199347" s="54"/>
      <c r="P199347" s="53"/>
    </row>
    <row r="199348" spans="12:16" x14ac:dyDescent="0.25">
      <c r="L199348" s="56"/>
      <c r="M199348" s="54"/>
      <c r="N199348" s="54"/>
      <c r="O199348" s="54"/>
      <c r="P199348" s="53"/>
    </row>
    <row r="199349" spans="12:16" x14ac:dyDescent="0.25">
      <c r="L199349" s="56"/>
      <c r="M199349" s="54"/>
      <c r="N199349" s="54"/>
      <c r="O199349" s="54"/>
      <c r="P199349" s="53"/>
    </row>
    <row r="199350" spans="12:16" x14ac:dyDescent="0.25">
      <c r="L199350" s="56"/>
      <c r="M199350" s="54"/>
      <c r="N199350" s="54"/>
      <c r="O199350" s="54"/>
      <c r="P199350" s="53"/>
    </row>
    <row r="199351" spans="12:16" x14ac:dyDescent="0.25">
      <c r="L199351" s="56"/>
      <c r="M199351" s="54"/>
      <c r="N199351" s="54"/>
      <c r="O199351" s="54"/>
      <c r="P199351" s="53"/>
    </row>
    <row r="199352" spans="12:16" x14ac:dyDescent="0.25">
      <c r="L199352" s="56"/>
      <c r="M199352" s="54"/>
      <c r="N199352" s="54"/>
      <c r="O199352" s="54"/>
      <c r="P199352" s="53"/>
    </row>
    <row r="199353" spans="12:16" x14ac:dyDescent="0.25">
      <c r="L199353" s="56"/>
      <c r="M199353" s="54"/>
      <c r="N199353" s="54"/>
      <c r="O199353" s="54"/>
      <c r="P199353" s="53"/>
    </row>
    <row r="199354" spans="12:16" x14ac:dyDescent="0.25">
      <c r="L199354" s="56"/>
      <c r="M199354" s="54"/>
      <c r="N199354" s="54"/>
      <c r="O199354" s="54"/>
      <c r="P199354" s="53"/>
    </row>
    <row r="199355" spans="12:16" x14ac:dyDescent="0.25">
      <c r="L199355" s="56"/>
      <c r="M199355" s="54"/>
      <c r="N199355" s="54"/>
      <c r="O199355" s="54"/>
      <c r="P199355" s="53"/>
    </row>
    <row r="199356" spans="12:16" x14ac:dyDescent="0.25">
      <c r="L199356" s="56"/>
      <c r="M199356" s="54"/>
      <c r="N199356" s="54"/>
      <c r="O199356" s="54"/>
      <c r="P199356" s="53"/>
    </row>
    <row r="199357" spans="12:16" x14ac:dyDescent="0.25">
      <c r="L199357" s="56"/>
      <c r="M199357" s="54"/>
      <c r="N199357" s="54"/>
      <c r="O199357" s="54"/>
      <c r="P199357" s="53"/>
    </row>
    <row r="199358" spans="12:16" x14ac:dyDescent="0.25">
      <c r="L199358" s="56"/>
      <c r="M199358" s="54"/>
      <c r="N199358" s="54"/>
      <c r="O199358" s="54"/>
      <c r="P199358" s="53"/>
    </row>
    <row r="199359" spans="12:16" x14ac:dyDescent="0.25">
      <c r="L199359" s="56"/>
      <c r="M199359" s="54"/>
      <c r="N199359" s="54"/>
      <c r="O199359" s="54"/>
      <c r="P199359" s="53"/>
    </row>
    <row r="199360" spans="12:16" x14ac:dyDescent="0.25">
      <c r="L199360" s="56"/>
      <c r="M199360" s="54"/>
      <c r="N199360" s="54"/>
      <c r="O199360" s="54"/>
      <c r="P199360" s="53"/>
    </row>
    <row r="199361" spans="12:16" x14ac:dyDescent="0.25">
      <c r="L199361" s="56"/>
      <c r="M199361" s="54"/>
      <c r="N199361" s="54"/>
      <c r="O199361" s="54"/>
      <c r="P199361" s="53"/>
    </row>
    <row r="199362" spans="12:16" x14ac:dyDescent="0.25">
      <c r="L199362" s="56"/>
      <c r="M199362" s="54"/>
      <c r="N199362" s="54"/>
      <c r="O199362" s="54"/>
      <c r="P199362" s="53"/>
    </row>
    <row r="199363" spans="12:16" x14ac:dyDescent="0.25">
      <c r="L199363" s="56"/>
      <c r="M199363" s="54"/>
      <c r="N199363" s="54"/>
      <c r="O199363" s="54"/>
      <c r="P199363" s="53"/>
    </row>
    <row r="199364" spans="12:16" x14ac:dyDescent="0.25">
      <c r="L199364" s="56"/>
      <c r="M199364" s="54"/>
      <c r="N199364" s="54"/>
      <c r="O199364" s="54"/>
      <c r="P199364" s="53"/>
    </row>
    <row r="199365" spans="12:16" x14ac:dyDescent="0.25">
      <c r="L199365" s="56"/>
      <c r="M199365" s="54"/>
      <c r="N199365" s="54"/>
      <c r="O199365" s="54"/>
      <c r="P199365" s="53"/>
    </row>
    <row r="199366" spans="12:16" x14ac:dyDescent="0.25">
      <c r="L199366" s="56"/>
      <c r="M199366" s="54"/>
      <c r="N199366" s="54"/>
      <c r="O199366" s="54"/>
      <c r="P199366" s="53"/>
    </row>
    <row r="199367" spans="12:16" x14ac:dyDescent="0.25">
      <c r="L199367" s="56"/>
      <c r="M199367" s="54"/>
      <c r="N199367" s="54"/>
      <c r="O199367" s="54"/>
      <c r="P199367" s="53"/>
    </row>
    <row r="199368" spans="12:16" x14ac:dyDescent="0.25">
      <c r="L199368" s="56"/>
      <c r="M199368" s="54"/>
      <c r="N199368" s="54"/>
      <c r="O199368" s="54"/>
      <c r="P199368" s="53"/>
    </row>
    <row r="199369" spans="12:16" x14ac:dyDescent="0.25">
      <c r="L199369" s="56"/>
      <c r="M199369" s="54"/>
      <c r="N199369" s="54"/>
      <c r="O199369" s="54"/>
      <c r="P199369" s="53"/>
    </row>
    <row r="199370" spans="12:16" x14ac:dyDescent="0.25">
      <c r="L199370" s="56"/>
      <c r="M199370" s="54"/>
      <c r="N199370" s="54"/>
      <c r="O199370" s="54"/>
      <c r="P199370" s="53"/>
    </row>
    <row r="199371" spans="12:16" x14ac:dyDescent="0.25">
      <c r="L199371" s="56"/>
      <c r="M199371" s="54"/>
      <c r="N199371" s="54"/>
      <c r="O199371" s="54"/>
      <c r="P199371" s="53"/>
    </row>
    <row r="199372" spans="12:16" x14ac:dyDescent="0.25">
      <c r="L199372" s="56"/>
      <c r="M199372" s="54"/>
      <c r="N199372" s="54"/>
      <c r="O199372" s="54"/>
      <c r="P199372" s="53"/>
    </row>
    <row r="199373" spans="12:16" x14ac:dyDescent="0.25">
      <c r="L199373" s="56"/>
      <c r="M199373" s="54"/>
      <c r="N199373" s="54"/>
      <c r="O199373" s="54"/>
      <c r="P199373" s="53"/>
    </row>
    <row r="199374" spans="12:16" x14ac:dyDescent="0.25">
      <c r="L199374" s="56"/>
      <c r="M199374" s="54"/>
      <c r="N199374" s="54"/>
      <c r="O199374" s="54"/>
      <c r="P199374" s="53"/>
    </row>
    <row r="199375" spans="12:16" x14ac:dyDescent="0.25">
      <c r="L199375" s="56"/>
      <c r="M199375" s="54"/>
      <c r="N199375" s="54"/>
      <c r="O199375" s="54"/>
      <c r="P199375" s="53"/>
    </row>
    <row r="199376" spans="12:16" x14ac:dyDescent="0.25">
      <c r="L199376" s="56"/>
      <c r="M199376" s="54"/>
      <c r="N199376" s="54"/>
      <c r="O199376" s="54"/>
      <c r="P199376" s="53"/>
    </row>
    <row r="199377" spans="12:16" x14ac:dyDescent="0.25">
      <c r="L199377" s="56"/>
      <c r="M199377" s="54"/>
      <c r="N199377" s="54"/>
      <c r="O199377" s="54"/>
      <c r="P199377" s="53"/>
    </row>
    <row r="199378" spans="12:16" x14ac:dyDescent="0.25">
      <c r="L199378" s="56"/>
      <c r="M199378" s="54"/>
      <c r="N199378" s="54"/>
      <c r="O199378" s="54"/>
      <c r="P199378" s="53"/>
    </row>
    <row r="199379" spans="12:16" x14ac:dyDescent="0.25">
      <c r="L199379" s="56"/>
      <c r="M199379" s="54"/>
      <c r="N199379" s="54"/>
      <c r="O199379" s="54"/>
      <c r="P199379" s="53"/>
    </row>
    <row r="199380" spans="12:16" x14ac:dyDescent="0.25">
      <c r="L199380" s="56"/>
      <c r="M199380" s="54"/>
      <c r="N199380" s="54"/>
      <c r="O199380" s="54"/>
      <c r="P199380" s="53"/>
    </row>
    <row r="199381" spans="12:16" x14ac:dyDescent="0.25">
      <c r="L199381" s="56"/>
      <c r="M199381" s="54"/>
      <c r="N199381" s="54"/>
      <c r="O199381" s="54"/>
      <c r="P199381" s="53"/>
    </row>
    <row r="199382" spans="12:16" x14ac:dyDescent="0.25">
      <c r="L199382" s="56"/>
      <c r="M199382" s="54"/>
      <c r="N199382" s="54"/>
      <c r="O199382" s="54"/>
      <c r="P199382" s="53"/>
    </row>
    <row r="199383" spans="12:16" x14ac:dyDescent="0.25">
      <c r="L199383" s="56"/>
      <c r="M199383" s="54"/>
      <c r="N199383" s="54"/>
      <c r="O199383" s="54"/>
      <c r="P199383" s="53"/>
    </row>
    <row r="199384" spans="12:16" x14ac:dyDescent="0.25">
      <c r="L199384" s="56"/>
      <c r="M199384" s="54"/>
      <c r="N199384" s="54"/>
      <c r="O199384" s="54"/>
      <c r="P199384" s="53"/>
    </row>
    <row r="199385" spans="12:16" x14ac:dyDescent="0.25">
      <c r="L199385" s="56"/>
      <c r="M199385" s="54"/>
      <c r="N199385" s="54"/>
      <c r="O199385" s="54"/>
      <c r="P199385" s="53"/>
    </row>
    <row r="199386" spans="12:16" x14ac:dyDescent="0.25">
      <c r="L199386" s="56"/>
      <c r="M199386" s="54"/>
      <c r="N199386" s="54"/>
      <c r="O199386" s="54"/>
      <c r="P199386" s="53"/>
    </row>
    <row r="199387" spans="12:16" x14ac:dyDescent="0.25">
      <c r="L199387" s="56"/>
      <c r="M199387" s="54"/>
      <c r="N199387" s="54"/>
      <c r="O199387" s="54"/>
      <c r="P199387" s="53"/>
    </row>
    <row r="199388" spans="12:16" x14ac:dyDescent="0.25">
      <c r="L199388" s="56"/>
      <c r="M199388" s="54"/>
      <c r="N199388" s="54"/>
      <c r="O199388" s="54"/>
      <c r="P199388" s="53"/>
    </row>
    <row r="199389" spans="12:16" x14ac:dyDescent="0.25">
      <c r="L199389" s="56"/>
      <c r="M199389" s="54"/>
      <c r="N199389" s="54"/>
      <c r="O199389" s="54"/>
      <c r="P199389" s="53"/>
    </row>
    <row r="199390" spans="12:16" x14ac:dyDescent="0.25">
      <c r="L199390" s="56"/>
      <c r="M199390" s="54"/>
      <c r="N199390" s="54"/>
      <c r="O199390" s="54"/>
      <c r="P199390" s="53"/>
    </row>
    <row r="199391" spans="12:16" x14ac:dyDescent="0.25">
      <c r="L199391" s="56"/>
      <c r="M199391" s="54"/>
      <c r="N199391" s="54"/>
      <c r="O199391" s="54"/>
      <c r="P199391" s="53"/>
    </row>
    <row r="199392" spans="12:16" x14ac:dyDescent="0.25">
      <c r="L199392" s="56"/>
      <c r="M199392" s="54"/>
      <c r="N199392" s="54"/>
      <c r="O199392" s="54"/>
      <c r="P199392" s="53"/>
    </row>
    <row r="199393" spans="12:16" x14ac:dyDescent="0.25">
      <c r="L199393" s="56"/>
      <c r="M199393" s="54"/>
      <c r="N199393" s="54"/>
      <c r="O199393" s="54"/>
      <c r="P199393" s="53"/>
    </row>
    <row r="199394" spans="12:16" x14ac:dyDescent="0.25">
      <c r="L199394" s="56"/>
      <c r="M199394" s="54"/>
      <c r="N199394" s="54"/>
      <c r="O199394" s="54"/>
      <c r="P199394" s="53"/>
    </row>
    <row r="199395" spans="12:16" x14ac:dyDescent="0.25">
      <c r="L199395" s="56"/>
      <c r="M199395" s="54"/>
      <c r="N199395" s="54"/>
      <c r="O199395" s="54"/>
      <c r="P199395" s="53"/>
    </row>
    <row r="199396" spans="12:16" x14ac:dyDescent="0.25">
      <c r="L199396" s="56"/>
      <c r="M199396" s="54"/>
      <c r="N199396" s="54"/>
      <c r="O199396" s="54"/>
      <c r="P199396" s="53"/>
    </row>
    <row r="199397" spans="12:16" x14ac:dyDescent="0.25">
      <c r="L199397" s="56"/>
      <c r="M199397" s="54"/>
      <c r="N199397" s="54"/>
      <c r="O199397" s="54"/>
      <c r="P199397" s="53"/>
    </row>
    <row r="199398" spans="12:16" x14ac:dyDescent="0.25">
      <c r="L199398" s="56"/>
      <c r="M199398" s="54"/>
      <c r="N199398" s="54"/>
      <c r="O199398" s="54"/>
      <c r="P199398" s="53"/>
    </row>
    <row r="199399" spans="12:16" x14ac:dyDescent="0.25">
      <c r="L199399" s="56"/>
      <c r="M199399" s="54"/>
      <c r="N199399" s="54"/>
      <c r="O199399" s="54"/>
      <c r="P199399" s="53"/>
    </row>
    <row r="199400" spans="12:16" x14ac:dyDescent="0.25">
      <c r="L199400" s="56"/>
      <c r="M199400" s="54"/>
      <c r="N199400" s="54"/>
      <c r="O199400" s="54"/>
      <c r="P199400" s="53"/>
    </row>
    <row r="199401" spans="12:16" x14ac:dyDescent="0.25">
      <c r="L199401" s="56"/>
      <c r="M199401" s="54"/>
      <c r="N199401" s="54"/>
      <c r="O199401" s="54"/>
      <c r="P199401" s="53"/>
    </row>
    <row r="199402" spans="12:16" x14ac:dyDescent="0.25">
      <c r="L199402" s="56"/>
      <c r="M199402" s="54"/>
      <c r="N199402" s="54"/>
      <c r="O199402" s="54"/>
      <c r="P199402" s="53"/>
    </row>
    <row r="199403" spans="12:16" x14ac:dyDescent="0.25">
      <c r="L199403" s="56"/>
      <c r="M199403" s="54"/>
      <c r="N199403" s="54"/>
      <c r="O199403" s="54"/>
      <c r="P199403" s="53"/>
    </row>
    <row r="199404" spans="12:16" x14ac:dyDescent="0.25">
      <c r="L199404" s="56"/>
      <c r="M199404" s="54"/>
      <c r="N199404" s="54"/>
      <c r="O199404" s="54"/>
      <c r="P199404" s="53"/>
    </row>
    <row r="199405" spans="12:16" x14ac:dyDescent="0.25">
      <c r="L199405" s="56"/>
      <c r="M199405" s="54"/>
      <c r="N199405" s="54"/>
      <c r="O199405" s="54"/>
      <c r="P199405" s="53"/>
    </row>
    <row r="199406" spans="12:16" x14ac:dyDescent="0.25">
      <c r="L199406" s="56"/>
      <c r="M199406" s="54"/>
      <c r="N199406" s="54"/>
      <c r="O199406" s="54"/>
      <c r="P199406" s="53"/>
    </row>
    <row r="199407" spans="12:16" x14ac:dyDescent="0.25">
      <c r="L199407" s="56"/>
      <c r="M199407" s="54"/>
      <c r="N199407" s="54"/>
      <c r="O199407" s="54"/>
      <c r="P199407" s="53"/>
    </row>
    <row r="199408" spans="12:16" x14ac:dyDescent="0.25">
      <c r="L199408" s="56"/>
      <c r="M199408" s="54"/>
      <c r="N199408" s="54"/>
      <c r="O199408" s="54"/>
      <c r="P199408" s="53"/>
    </row>
    <row r="199409" spans="12:16" x14ac:dyDescent="0.25">
      <c r="L199409" s="56"/>
      <c r="M199409" s="54"/>
      <c r="N199409" s="54"/>
      <c r="O199409" s="54"/>
      <c r="P199409" s="53"/>
    </row>
    <row r="199410" spans="12:16" x14ac:dyDescent="0.25">
      <c r="L199410" s="56"/>
      <c r="M199410" s="54"/>
      <c r="N199410" s="54"/>
      <c r="O199410" s="54"/>
      <c r="P199410" s="53"/>
    </row>
    <row r="199411" spans="12:16" x14ac:dyDescent="0.25">
      <c r="L199411" s="56"/>
      <c r="M199411" s="54"/>
      <c r="N199411" s="54"/>
      <c r="O199411" s="54"/>
      <c r="P199411" s="53"/>
    </row>
    <row r="199412" spans="12:16" x14ac:dyDescent="0.25">
      <c r="L199412" s="56"/>
      <c r="M199412" s="54"/>
      <c r="N199412" s="54"/>
      <c r="O199412" s="54"/>
      <c r="P199412" s="53"/>
    </row>
    <row r="199413" spans="12:16" x14ac:dyDescent="0.25">
      <c r="L199413" s="56"/>
      <c r="M199413" s="54"/>
      <c r="N199413" s="54"/>
      <c r="O199413" s="54"/>
      <c r="P199413" s="53"/>
    </row>
    <row r="199414" spans="12:16" x14ac:dyDescent="0.25">
      <c r="L199414" s="56"/>
      <c r="M199414" s="54"/>
      <c r="N199414" s="54"/>
      <c r="O199414" s="54"/>
      <c r="P199414" s="53"/>
    </row>
    <row r="199415" spans="12:16" x14ac:dyDescent="0.25">
      <c r="L199415" s="56"/>
      <c r="M199415" s="54"/>
      <c r="N199415" s="54"/>
      <c r="O199415" s="54"/>
      <c r="P199415" s="53"/>
    </row>
    <row r="199416" spans="12:16" x14ac:dyDescent="0.25">
      <c r="L199416" s="56"/>
      <c r="M199416" s="54"/>
      <c r="N199416" s="54"/>
      <c r="O199416" s="54"/>
      <c r="P199416" s="53"/>
    </row>
    <row r="199417" spans="12:16" x14ac:dyDescent="0.25">
      <c r="L199417" s="56"/>
      <c r="M199417" s="54"/>
      <c r="N199417" s="54"/>
      <c r="O199417" s="54"/>
      <c r="P199417" s="53"/>
    </row>
    <row r="199418" spans="12:16" x14ac:dyDescent="0.25">
      <c r="L199418" s="56"/>
      <c r="M199418" s="54"/>
      <c r="N199418" s="54"/>
      <c r="O199418" s="54"/>
      <c r="P199418" s="53"/>
    </row>
    <row r="199419" spans="12:16" x14ac:dyDescent="0.25">
      <c r="L199419" s="56"/>
      <c r="M199419" s="54"/>
      <c r="N199419" s="54"/>
      <c r="O199419" s="54"/>
      <c r="P199419" s="53"/>
    </row>
    <row r="199420" spans="12:16" x14ac:dyDescent="0.25">
      <c r="L199420" s="56"/>
      <c r="M199420" s="54"/>
      <c r="N199420" s="54"/>
      <c r="O199420" s="54"/>
      <c r="P199420" s="53"/>
    </row>
    <row r="199421" spans="12:16" x14ac:dyDescent="0.25">
      <c r="L199421" s="56"/>
      <c r="M199421" s="54"/>
      <c r="N199421" s="54"/>
      <c r="O199421" s="54"/>
      <c r="P199421" s="53"/>
    </row>
    <row r="199422" spans="12:16" x14ac:dyDescent="0.25">
      <c r="L199422" s="56"/>
      <c r="M199422" s="54"/>
      <c r="N199422" s="54"/>
      <c r="O199422" s="54"/>
      <c r="P199422" s="53"/>
    </row>
    <row r="199423" spans="12:16" x14ac:dyDescent="0.25">
      <c r="L199423" s="56"/>
      <c r="M199423" s="54"/>
      <c r="N199423" s="54"/>
      <c r="O199423" s="54"/>
      <c r="P199423" s="53"/>
    </row>
    <row r="199424" spans="12:16" x14ac:dyDescent="0.25">
      <c r="L199424" s="56"/>
      <c r="M199424" s="54"/>
      <c r="N199424" s="54"/>
      <c r="O199424" s="54"/>
      <c r="P199424" s="53"/>
    </row>
    <row r="199425" spans="12:16" x14ac:dyDescent="0.25">
      <c r="L199425" s="56"/>
      <c r="M199425" s="54"/>
      <c r="N199425" s="54"/>
      <c r="O199425" s="54"/>
      <c r="P199425" s="53"/>
    </row>
    <row r="199426" spans="12:16" x14ac:dyDescent="0.25">
      <c r="L199426" s="56"/>
      <c r="M199426" s="54"/>
      <c r="N199426" s="54"/>
      <c r="O199426" s="54"/>
      <c r="P199426" s="53"/>
    </row>
    <row r="199427" spans="12:16" x14ac:dyDescent="0.25">
      <c r="L199427" s="56"/>
      <c r="M199427" s="54"/>
      <c r="N199427" s="54"/>
      <c r="O199427" s="54"/>
      <c r="P199427" s="53"/>
    </row>
    <row r="199428" spans="12:16" x14ac:dyDescent="0.25">
      <c r="L199428" s="56"/>
      <c r="M199428" s="54"/>
      <c r="N199428" s="54"/>
      <c r="O199428" s="54"/>
      <c r="P199428" s="53"/>
    </row>
    <row r="199429" spans="12:16" x14ac:dyDescent="0.25">
      <c r="L199429" s="56"/>
      <c r="M199429" s="54"/>
      <c r="N199429" s="54"/>
      <c r="O199429" s="54"/>
      <c r="P199429" s="53"/>
    </row>
    <row r="199430" spans="12:16" x14ac:dyDescent="0.25">
      <c r="L199430" s="56"/>
      <c r="M199430" s="54"/>
      <c r="N199430" s="54"/>
      <c r="O199430" s="54"/>
      <c r="P199430" s="53"/>
    </row>
    <row r="199431" spans="12:16" x14ac:dyDescent="0.25">
      <c r="L199431" s="56"/>
      <c r="M199431" s="54"/>
      <c r="N199431" s="54"/>
      <c r="O199431" s="54"/>
      <c r="P199431" s="53"/>
    </row>
    <row r="199432" spans="12:16" x14ac:dyDescent="0.25">
      <c r="L199432" s="56"/>
      <c r="M199432" s="54"/>
      <c r="N199432" s="54"/>
      <c r="O199432" s="54"/>
      <c r="P199432" s="53"/>
    </row>
    <row r="199433" spans="12:16" x14ac:dyDescent="0.25">
      <c r="L199433" s="56"/>
      <c r="M199433" s="54"/>
      <c r="N199433" s="54"/>
      <c r="O199433" s="54"/>
      <c r="P199433" s="53"/>
    </row>
    <row r="199434" spans="12:16" x14ac:dyDescent="0.25">
      <c r="L199434" s="56"/>
      <c r="M199434" s="54"/>
      <c r="N199434" s="54"/>
      <c r="O199434" s="54"/>
      <c r="P199434" s="53"/>
    </row>
    <row r="199435" spans="12:16" x14ac:dyDescent="0.25">
      <c r="L199435" s="56"/>
      <c r="M199435" s="54"/>
      <c r="N199435" s="54"/>
      <c r="O199435" s="54"/>
      <c r="P199435" s="53"/>
    </row>
    <row r="199436" spans="12:16" x14ac:dyDescent="0.25">
      <c r="L199436" s="56"/>
      <c r="M199436" s="54"/>
      <c r="N199436" s="54"/>
      <c r="O199436" s="54"/>
      <c r="P199436" s="53"/>
    </row>
    <row r="199437" spans="12:16" x14ac:dyDescent="0.25">
      <c r="L199437" s="56"/>
      <c r="M199437" s="54"/>
      <c r="N199437" s="54"/>
      <c r="O199437" s="54"/>
      <c r="P199437" s="53"/>
    </row>
    <row r="199438" spans="12:16" x14ac:dyDescent="0.25">
      <c r="L199438" s="56"/>
      <c r="M199438" s="54"/>
      <c r="N199438" s="54"/>
      <c r="O199438" s="54"/>
      <c r="P199438" s="53"/>
    </row>
    <row r="199439" spans="12:16" x14ac:dyDescent="0.25">
      <c r="L199439" s="56"/>
      <c r="M199439" s="54"/>
      <c r="N199439" s="54"/>
      <c r="O199439" s="54"/>
      <c r="P199439" s="53"/>
    </row>
    <row r="199440" spans="12:16" x14ac:dyDescent="0.25">
      <c r="L199440" s="56"/>
      <c r="M199440" s="54"/>
      <c r="N199440" s="54"/>
      <c r="O199440" s="54"/>
      <c r="P199440" s="53"/>
    </row>
    <row r="199441" spans="12:16" x14ac:dyDescent="0.25">
      <c r="L199441" s="56"/>
      <c r="M199441" s="54"/>
      <c r="N199441" s="54"/>
      <c r="O199441" s="54"/>
      <c r="P199441" s="53"/>
    </row>
    <row r="199442" spans="12:16" x14ac:dyDescent="0.25">
      <c r="L199442" s="56"/>
      <c r="M199442" s="54"/>
      <c r="N199442" s="54"/>
      <c r="O199442" s="54"/>
      <c r="P199442" s="53"/>
    </row>
    <row r="199443" spans="12:16" x14ac:dyDescent="0.25">
      <c r="L199443" s="56"/>
      <c r="M199443" s="54"/>
      <c r="N199443" s="54"/>
      <c r="O199443" s="54"/>
      <c r="P199443" s="53"/>
    </row>
    <row r="199444" spans="12:16" x14ac:dyDescent="0.25">
      <c r="L199444" s="56"/>
      <c r="M199444" s="54"/>
      <c r="N199444" s="54"/>
      <c r="O199444" s="54"/>
      <c r="P199444" s="53"/>
    </row>
    <row r="199445" spans="12:16" x14ac:dyDescent="0.25">
      <c r="L199445" s="56"/>
      <c r="M199445" s="54"/>
      <c r="N199445" s="54"/>
      <c r="O199445" s="54"/>
      <c r="P199445" s="53"/>
    </row>
    <row r="199446" spans="12:16" x14ac:dyDescent="0.25">
      <c r="L199446" s="56"/>
      <c r="M199446" s="54"/>
      <c r="N199446" s="54"/>
      <c r="O199446" s="54"/>
      <c r="P199446" s="53"/>
    </row>
    <row r="199447" spans="12:16" x14ac:dyDescent="0.25">
      <c r="L199447" s="56"/>
      <c r="M199447" s="54"/>
      <c r="N199447" s="54"/>
      <c r="O199447" s="54"/>
      <c r="P199447" s="53"/>
    </row>
    <row r="199448" spans="12:16" x14ac:dyDescent="0.25">
      <c r="L199448" s="56"/>
      <c r="M199448" s="54"/>
      <c r="N199448" s="54"/>
      <c r="O199448" s="54"/>
      <c r="P199448" s="53"/>
    </row>
    <row r="199449" spans="12:16" x14ac:dyDescent="0.25">
      <c r="L199449" s="56"/>
      <c r="M199449" s="54"/>
      <c r="N199449" s="54"/>
      <c r="O199449" s="54"/>
      <c r="P199449" s="53"/>
    </row>
    <row r="199450" spans="12:16" x14ac:dyDescent="0.25">
      <c r="L199450" s="56"/>
      <c r="M199450" s="54"/>
      <c r="N199450" s="54"/>
      <c r="O199450" s="54"/>
      <c r="P199450" s="53"/>
    </row>
    <row r="199451" spans="12:16" x14ac:dyDescent="0.25">
      <c r="L199451" s="56"/>
      <c r="M199451" s="54"/>
      <c r="N199451" s="54"/>
      <c r="O199451" s="54"/>
      <c r="P199451" s="53"/>
    </row>
    <row r="199452" spans="12:16" x14ac:dyDescent="0.25">
      <c r="L199452" s="56"/>
      <c r="M199452" s="54"/>
      <c r="N199452" s="54"/>
      <c r="O199452" s="54"/>
      <c r="P199452" s="53"/>
    </row>
    <row r="199453" spans="12:16" x14ac:dyDescent="0.25">
      <c r="L199453" s="56"/>
      <c r="M199453" s="54"/>
      <c r="N199453" s="54"/>
      <c r="O199453" s="54"/>
      <c r="P199453" s="53"/>
    </row>
    <row r="199454" spans="12:16" x14ac:dyDescent="0.25">
      <c r="L199454" s="56"/>
      <c r="M199454" s="54"/>
      <c r="N199454" s="54"/>
      <c r="O199454" s="54"/>
      <c r="P199454" s="53"/>
    </row>
    <row r="199455" spans="12:16" x14ac:dyDescent="0.25">
      <c r="L199455" s="56"/>
      <c r="M199455" s="54"/>
      <c r="N199455" s="54"/>
      <c r="O199455" s="54"/>
      <c r="P199455" s="53"/>
    </row>
    <row r="199456" spans="12:16" x14ac:dyDescent="0.25">
      <c r="L199456" s="56"/>
      <c r="M199456" s="54"/>
      <c r="N199456" s="54"/>
      <c r="O199456" s="54"/>
      <c r="P199456" s="53"/>
    </row>
    <row r="199457" spans="12:16" x14ac:dyDescent="0.25">
      <c r="L199457" s="56"/>
      <c r="M199457" s="54"/>
      <c r="N199457" s="54"/>
      <c r="O199457" s="54"/>
      <c r="P199457" s="53"/>
    </row>
    <row r="199458" spans="12:16" x14ac:dyDescent="0.25">
      <c r="L199458" s="56"/>
      <c r="M199458" s="54"/>
      <c r="N199458" s="54"/>
      <c r="O199458" s="54"/>
      <c r="P199458" s="53"/>
    </row>
    <row r="199459" spans="12:16" x14ac:dyDescent="0.25">
      <c r="L199459" s="56"/>
      <c r="M199459" s="54"/>
      <c r="N199459" s="54"/>
      <c r="O199459" s="54"/>
      <c r="P199459" s="53"/>
    </row>
    <row r="199460" spans="12:16" x14ac:dyDescent="0.25">
      <c r="L199460" s="56"/>
      <c r="M199460" s="54"/>
      <c r="N199460" s="54"/>
      <c r="O199460" s="54"/>
      <c r="P199460" s="53"/>
    </row>
    <row r="199461" spans="12:16" x14ac:dyDescent="0.25">
      <c r="L199461" s="56"/>
      <c r="M199461" s="54"/>
      <c r="N199461" s="54"/>
      <c r="O199461" s="54"/>
      <c r="P199461" s="53"/>
    </row>
    <row r="199462" spans="12:16" x14ac:dyDescent="0.25">
      <c r="L199462" s="56"/>
      <c r="M199462" s="54"/>
      <c r="N199462" s="54"/>
      <c r="O199462" s="54"/>
      <c r="P199462" s="53"/>
    </row>
    <row r="199463" spans="12:16" x14ac:dyDescent="0.25">
      <c r="L199463" s="56"/>
      <c r="M199463" s="54"/>
      <c r="N199463" s="54"/>
      <c r="O199463" s="54"/>
      <c r="P199463" s="53"/>
    </row>
    <row r="199464" spans="12:16" x14ac:dyDescent="0.25">
      <c r="L199464" s="56"/>
      <c r="M199464" s="54"/>
      <c r="N199464" s="54"/>
      <c r="O199464" s="54"/>
      <c r="P199464" s="53"/>
    </row>
    <row r="199465" spans="12:16" x14ac:dyDescent="0.25">
      <c r="L199465" s="56"/>
      <c r="M199465" s="54"/>
      <c r="N199465" s="54"/>
      <c r="O199465" s="54"/>
      <c r="P199465" s="53"/>
    </row>
    <row r="199466" spans="12:16" x14ac:dyDescent="0.25">
      <c r="L199466" s="56"/>
      <c r="M199466" s="54"/>
      <c r="N199466" s="54"/>
      <c r="O199466" s="54"/>
      <c r="P199466" s="53"/>
    </row>
    <row r="199467" spans="12:16" x14ac:dyDescent="0.25">
      <c r="L199467" s="56"/>
      <c r="M199467" s="54"/>
      <c r="N199467" s="54"/>
      <c r="O199467" s="54"/>
      <c r="P199467" s="53"/>
    </row>
    <row r="199468" spans="12:16" x14ac:dyDescent="0.25">
      <c r="L199468" s="56"/>
      <c r="M199468" s="54"/>
      <c r="N199468" s="54"/>
      <c r="O199468" s="54"/>
      <c r="P199468" s="53"/>
    </row>
    <row r="199469" spans="12:16" x14ac:dyDescent="0.25">
      <c r="L199469" s="56"/>
      <c r="M199469" s="54"/>
      <c r="N199469" s="54"/>
      <c r="O199469" s="54"/>
      <c r="P199469" s="53"/>
    </row>
    <row r="199470" spans="12:16" x14ac:dyDescent="0.25">
      <c r="L199470" s="56"/>
      <c r="M199470" s="54"/>
      <c r="N199470" s="54"/>
      <c r="O199470" s="54"/>
      <c r="P199470" s="53"/>
    </row>
    <row r="199471" spans="12:16" x14ac:dyDescent="0.25">
      <c r="L199471" s="56"/>
      <c r="M199471" s="54"/>
      <c r="N199471" s="54"/>
      <c r="O199471" s="54"/>
      <c r="P199471" s="53"/>
    </row>
    <row r="199472" spans="12:16" x14ac:dyDescent="0.25">
      <c r="L199472" s="56"/>
      <c r="M199472" s="54"/>
      <c r="N199472" s="54"/>
      <c r="O199472" s="54"/>
      <c r="P199472" s="53"/>
    </row>
    <row r="199473" spans="12:16" x14ac:dyDescent="0.25">
      <c r="L199473" s="56"/>
      <c r="M199473" s="54"/>
      <c r="N199473" s="54"/>
      <c r="O199473" s="54"/>
      <c r="P199473" s="53"/>
    </row>
    <row r="199474" spans="12:16" x14ac:dyDescent="0.25">
      <c r="L199474" s="56"/>
      <c r="M199474" s="54"/>
      <c r="N199474" s="54"/>
      <c r="O199474" s="54"/>
      <c r="P199474" s="53"/>
    </row>
    <row r="199475" spans="12:16" x14ac:dyDescent="0.25">
      <c r="L199475" s="56"/>
      <c r="M199475" s="54"/>
      <c r="N199475" s="54"/>
      <c r="O199475" s="54"/>
      <c r="P199475" s="53"/>
    </row>
    <row r="199476" spans="12:16" x14ac:dyDescent="0.25">
      <c r="L199476" s="56"/>
      <c r="M199476" s="54"/>
      <c r="N199476" s="54"/>
      <c r="O199476" s="54"/>
      <c r="P199476" s="53"/>
    </row>
    <row r="199477" spans="12:16" x14ac:dyDescent="0.25">
      <c r="L199477" s="56"/>
      <c r="M199477" s="54"/>
      <c r="N199477" s="54"/>
      <c r="O199477" s="54"/>
      <c r="P199477" s="53"/>
    </row>
    <row r="199478" spans="12:16" x14ac:dyDescent="0.25">
      <c r="L199478" s="56"/>
      <c r="M199478" s="54"/>
      <c r="N199478" s="54"/>
      <c r="O199478" s="54"/>
      <c r="P199478" s="53"/>
    </row>
    <row r="199479" spans="12:16" x14ac:dyDescent="0.25">
      <c r="L199479" s="56"/>
      <c r="M199479" s="54"/>
      <c r="N199479" s="54"/>
      <c r="O199479" s="54"/>
      <c r="P199479" s="53"/>
    </row>
    <row r="199480" spans="12:16" x14ac:dyDescent="0.25">
      <c r="L199480" s="56"/>
      <c r="M199480" s="54"/>
      <c r="N199480" s="54"/>
      <c r="O199480" s="54"/>
      <c r="P199480" s="53"/>
    </row>
    <row r="199481" spans="12:16" x14ac:dyDescent="0.25">
      <c r="L199481" s="56"/>
      <c r="M199481" s="54"/>
      <c r="N199481" s="54"/>
      <c r="O199481" s="54"/>
      <c r="P199481" s="53"/>
    </row>
    <row r="199482" spans="12:16" x14ac:dyDescent="0.25">
      <c r="L199482" s="56"/>
      <c r="M199482" s="54"/>
      <c r="N199482" s="54"/>
      <c r="O199482" s="54"/>
      <c r="P199482" s="53"/>
    </row>
    <row r="199483" spans="12:16" x14ac:dyDescent="0.25">
      <c r="L199483" s="56"/>
      <c r="M199483" s="54"/>
      <c r="N199483" s="54"/>
      <c r="O199483" s="54"/>
      <c r="P199483" s="53"/>
    </row>
    <row r="199484" spans="12:16" x14ac:dyDescent="0.25">
      <c r="L199484" s="56"/>
      <c r="M199484" s="54"/>
      <c r="N199484" s="54"/>
      <c r="O199484" s="54"/>
      <c r="P199484" s="53"/>
    </row>
    <row r="199485" spans="12:16" x14ac:dyDescent="0.25">
      <c r="L199485" s="56"/>
      <c r="M199485" s="54"/>
      <c r="N199485" s="54"/>
      <c r="O199485" s="54"/>
      <c r="P199485" s="53"/>
    </row>
    <row r="199486" spans="12:16" x14ac:dyDescent="0.25">
      <c r="L199486" s="56"/>
      <c r="M199486" s="54"/>
      <c r="N199486" s="54"/>
      <c r="O199486" s="54"/>
      <c r="P199486" s="53"/>
    </row>
    <row r="199487" spans="12:16" x14ac:dyDescent="0.25">
      <c r="L199487" s="56"/>
      <c r="M199487" s="54"/>
      <c r="N199487" s="54"/>
      <c r="O199487" s="54"/>
      <c r="P199487" s="53"/>
    </row>
    <row r="199488" spans="12:16" x14ac:dyDescent="0.25">
      <c r="L199488" s="56"/>
      <c r="M199488" s="54"/>
      <c r="N199488" s="54"/>
      <c r="O199488" s="54"/>
      <c r="P199488" s="53"/>
    </row>
    <row r="199489" spans="12:16" x14ac:dyDescent="0.25">
      <c r="L199489" s="56"/>
      <c r="M199489" s="54"/>
      <c r="N199489" s="54"/>
      <c r="O199489" s="54"/>
      <c r="P199489" s="53"/>
    </row>
    <row r="199490" spans="12:16" x14ac:dyDescent="0.25">
      <c r="L199490" s="56"/>
      <c r="M199490" s="54"/>
      <c r="N199490" s="54"/>
      <c r="O199490" s="54"/>
      <c r="P199490" s="53"/>
    </row>
    <row r="199491" spans="12:16" x14ac:dyDescent="0.25">
      <c r="L199491" s="56"/>
      <c r="M199491" s="54"/>
      <c r="N199491" s="54"/>
      <c r="O199491" s="54"/>
      <c r="P199491" s="53"/>
    </row>
    <row r="199492" spans="12:16" x14ac:dyDescent="0.25">
      <c r="L199492" s="56"/>
      <c r="M199492" s="54"/>
      <c r="N199492" s="54"/>
      <c r="O199492" s="54"/>
      <c r="P199492" s="53"/>
    </row>
    <row r="199493" spans="12:16" x14ac:dyDescent="0.25">
      <c r="L199493" s="56"/>
      <c r="M199493" s="54"/>
      <c r="N199493" s="54"/>
      <c r="O199493" s="54"/>
      <c r="P199493" s="53"/>
    </row>
    <row r="199494" spans="12:16" x14ac:dyDescent="0.25">
      <c r="L199494" s="56"/>
      <c r="M199494" s="54"/>
      <c r="N199494" s="54"/>
      <c r="O199494" s="54"/>
      <c r="P199494" s="53"/>
    </row>
    <row r="199495" spans="12:16" x14ac:dyDescent="0.25">
      <c r="L199495" s="56"/>
      <c r="M199495" s="54"/>
      <c r="N199495" s="54"/>
      <c r="O199495" s="54"/>
      <c r="P199495" s="53"/>
    </row>
    <row r="199496" spans="12:16" x14ac:dyDescent="0.25">
      <c r="L199496" s="56"/>
      <c r="M199496" s="54"/>
      <c r="N199496" s="54"/>
      <c r="O199496" s="54"/>
      <c r="P199496" s="53"/>
    </row>
    <row r="199497" spans="12:16" x14ac:dyDescent="0.25">
      <c r="L199497" s="56"/>
      <c r="M199497" s="54"/>
      <c r="N199497" s="54"/>
      <c r="O199497" s="54"/>
      <c r="P199497" s="53"/>
    </row>
    <row r="199498" spans="12:16" x14ac:dyDescent="0.25">
      <c r="L199498" s="56"/>
      <c r="M199498" s="54"/>
      <c r="N199498" s="54"/>
      <c r="O199498" s="54"/>
      <c r="P199498" s="53"/>
    </row>
    <row r="199499" spans="12:16" x14ac:dyDescent="0.25">
      <c r="L199499" s="56"/>
      <c r="M199499" s="54"/>
      <c r="N199499" s="54"/>
      <c r="O199499" s="54"/>
      <c r="P199499" s="53"/>
    </row>
    <row r="199500" spans="12:16" x14ac:dyDescent="0.25">
      <c r="L199500" s="56"/>
      <c r="M199500" s="54"/>
      <c r="N199500" s="54"/>
      <c r="O199500" s="54"/>
      <c r="P199500" s="53"/>
    </row>
    <row r="199501" spans="12:16" x14ac:dyDescent="0.25">
      <c r="L199501" s="56"/>
      <c r="M199501" s="54"/>
      <c r="N199501" s="54"/>
      <c r="O199501" s="54"/>
      <c r="P199501" s="53"/>
    </row>
    <row r="199502" spans="12:16" x14ac:dyDescent="0.25">
      <c r="L199502" s="56"/>
      <c r="M199502" s="54"/>
      <c r="N199502" s="54"/>
      <c r="O199502" s="54"/>
      <c r="P199502" s="53"/>
    </row>
    <row r="199503" spans="12:16" x14ac:dyDescent="0.25">
      <c r="L199503" s="56"/>
      <c r="M199503" s="54"/>
      <c r="N199503" s="54"/>
      <c r="O199503" s="54"/>
      <c r="P199503" s="53"/>
    </row>
    <row r="199504" spans="12:16" x14ac:dyDescent="0.25">
      <c r="L199504" s="56"/>
      <c r="M199504" s="54"/>
      <c r="N199504" s="54"/>
      <c r="O199504" s="54"/>
      <c r="P199504" s="53"/>
    </row>
    <row r="199505" spans="12:16" x14ac:dyDescent="0.25">
      <c r="L199505" s="56"/>
      <c r="M199505" s="54"/>
      <c r="N199505" s="54"/>
      <c r="O199505" s="54"/>
      <c r="P199505" s="53"/>
    </row>
    <row r="199506" spans="12:16" x14ac:dyDescent="0.25">
      <c r="L199506" s="56"/>
      <c r="M199506" s="54"/>
      <c r="N199506" s="54"/>
      <c r="O199506" s="54"/>
      <c r="P199506" s="53"/>
    </row>
    <row r="199507" spans="12:16" x14ac:dyDescent="0.25">
      <c r="L199507" s="56"/>
      <c r="M199507" s="54"/>
      <c r="N199507" s="54"/>
      <c r="O199507" s="54"/>
      <c r="P199507" s="53"/>
    </row>
    <row r="199508" spans="12:16" x14ac:dyDescent="0.25">
      <c r="L199508" s="56"/>
      <c r="M199508" s="54"/>
      <c r="N199508" s="54"/>
      <c r="O199508" s="54"/>
      <c r="P199508" s="53"/>
    </row>
    <row r="199509" spans="12:16" x14ac:dyDescent="0.25">
      <c r="L199509" s="56"/>
      <c r="M199509" s="54"/>
      <c r="N199509" s="54"/>
      <c r="O199509" s="54"/>
      <c r="P199509" s="53"/>
    </row>
    <row r="199510" spans="12:16" x14ac:dyDescent="0.25">
      <c r="L199510" s="56"/>
      <c r="M199510" s="54"/>
      <c r="N199510" s="54"/>
      <c r="O199510" s="54"/>
      <c r="P199510" s="53"/>
    </row>
    <row r="199511" spans="12:16" x14ac:dyDescent="0.25">
      <c r="L199511" s="56"/>
      <c r="M199511" s="54"/>
      <c r="N199511" s="54"/>
      <c r="O199511" s="54"/>
      <c r="P199511" s="53"/>
    </row>
    <row r="199512" spans="12:16" x14ac:dyDescent="0.25">
      <c r="L199512" s="56"/>
      <c r="M199512" s="54"/>
      <c r="N199512" s="54"/>
      <c r="O199512" s="54"/>
      <c r="P199512" s="53"/>
    </row>
    <row r="199513" spans="12:16" x14ac:dyDescent="0.25">
      <c r="L199513" s="56"/>
      <c r="M199513" s="54"/>
      <c r="N199513" s="54"/>
      <c r="O199513" s="54"/>
      <c r="P199513" s="53"/>
    </row>
    <row r="199514" spans="12:16" x14ac:dyDescent="0.25">
      <c r="L199514" s="56"/>
      <c r="M199514" s="54"/>
      <c r="N199514" s="54"/>
      <c r="O199514" s="54"/>
      <c r="P199514" s="53"/>
    </row>
    <row r="199515" spans="12:16" x14ac:dyDescent="0.25">
      <c r="L199515" s="56"/>
      <c r="M199515" s="54"/>
      <c r="N199515" s="54"/>
      <c r="O199515" s="54"/>
      <c r="P199515" s="53"/>
    </row>
    <row r="199516" spans="12:16" x14ac:dyDescent="0.25">
      <c r="L199516" s="56"/>
      <c r="M199516" s="54"/>
      <c r="N199516" s="54"/>
      <c r="O199516" s="54"/>
      <c r="P199516" s="53"/>
    </row>
    <row r="199517" spans="12:16" x14ac:dyDescent="0.25">
      <c r="L199517" s="56"/>
      <c r="M199517" s="54"/>
      <c r="N199517" s="54"/>
      <c r="O199517" s="54"/>
      <c r="P199517" s="53"/>
    </row>
    <row r="199518" spans="12:16" x14ac:dyDescent="0.25">
      <c r="L199518" s="56"/>
      <c r="M199518" s="54"/>
      <c r="N199518" s="54"/>
      <c r="O199518" s="54"/>
      <c r="P199518" s="53"/>
    </row>
    <row r="199519" spans="12:16" x14ac:dyDescent="0.25">
      <c r="L199519" s="56"/>
      <c r="M199519" s="54"/>
      <c r="N199519" s="54"/>
      <c r="O199519" s="54"/>
      <c r="P199519" s="53"/>
    </row>
    <row r="199520" spans="12:16" x14ac:dyDescent="0.25">
      <c r="L199520" s="56"/>
      <c r="M199520" s="54"/>
      <c r="N199520" s="54"/>
      <c r="O199520" s="54"/>
      <c r="P199520" s="53"/>
    </row>
    <row r="199521" spans="12:16" x14ac:dyDescent="0.25">
      <c r="L199521" s="56"/>
      <c r="M199521" s="54"/>
      <c r="N199521" s="54"/>
      <c r="O199521" s="54"/>
      <c r="P199521" s="53"/>
    </row>
    <row r="199522" spans="12:16" x14ac:dyDescent="0.25">
      <c r="L199522" s="56"/>
      <c r="M199522" s="54"/>
      <c r="N199522" s="54"/>
      <c r="O199522" s="54"/>
      <c r="P199522" s="53"/>
    </row>
    <row r="199523" spans="12:16" x14ac:dyDescent="0.25">
      <c r="L199523" s="56"/>
      <c r="M199523" s="54"/>
      <c r="N199523" s="54"/>
      <c r="O199523" s="54"/>
      <c r="P199523" s="53"/>
    </row>
    <row r="199524" spans="12:16" x14ac:dyDescent="0.25">
      <c r="L199524" s="56"/>
      <c r="M199524" s="54"/>
      <c r="N199524" s="54"/>
      <c r="O199524" s="54"/>
      <c r="P199524" s="53"/>
    </row>
    <row r="199525" spans="12:16" x14ac:dyDescent="0.25">
      <c r="L199525" s="56"/>
      <c r="M199525" s="54"/>
      <c r="N199525" s="54"/>
      <c r="O199525" s="54"/>
      <c r="P199525" s="53"/>
    </row>
    <row r="199526" spans="12:16" x14ac:dyDescent="0.25">
      <c r="L199526" s="56"/>
      <c r="M199526" s="54"/>
      <c r="N199526" s="54"/>
      <c r="O199526" s="54"/>
      <c r="P199526" s="53"/>
    </row>
    <row r="199527" spans="12:16" x14ac:dyDescent="0.25">
      <c r="L199527" s="56"/>
      <c r="M199527" s="54"/>
      <c r="N199527" s="54"/>
      <c r="O199527" s="54"/>
      <c r="P199527" s="53"/>
    </row>
    <row r="199528" spans="12:16" x14ac:dyDescent="0.25">
      <c r="L199528" s="56"/>
      <c r="M199528" s="54"/>
      <c r="N199528" s="54"/>
      <c r="O199528" s="54"/>
      <c r="P199528" s="53"/>
    </row>
    <row r="199529" spans="12:16" x14ac:dyDescent="0.25">
      <c r="L199529" s="56"/>
      <c r="M199529" s="54"/>
      <c r="N199529" s="54"/>
      <c r="O199529" s="54"/>
      <c r="P199529" s="53"/>
    </row>
    <row r="199530" spans="12:16" x14ac:dyDescent="0.25">
      <c r="L199530" s="56"/>
      <c r="M199530" s="54"/>
      <c r="N199530" s="54"/>
      <c r="O199530" s="54"/>
      <c r="P199530" s="53"/>
    </row>
    <row r="199531" spans="12:16" x14ac:dyDescent="0.25">
      <c r="L199531" s="56"/>
      <c r="M199531" s="54"/>
      <c r="N199531" s="54"/>
      <c r="O199531" s="54"/>
      <c r="P199531" s="53"/>
    </row>
    <row r="199532" spans="12:16" x14ac:dyDescent="0.25">
      <c r="L199532" s="56"/>
      <c r="M199532" s="54"/>
      <c r="N199532" s="54"/>
      <c r="O199532" s="54"/>
      <c r="P199532" s="53"/>
    </row>
    <row r="199533" spans="12:16" x14ac:dyDescent="0.25">
      <c r="L199533" s="56"/>
      <c r="M199533" s="54"/>
      <c r="N199533" s="54"/>
      <c r="O199533" s="54"/>
      <c r="P199533" s="53"/>
    </row>
    <row r="199534" spans="12:16" x14ac:dyDescent="0.25">
      <c r="L199534" s="56"/>
      <c r="M199534" s="54"/>
      <c r="N199534" s="54"/>
      <c r="O199534" s="54"/>
      <c r="P199534" s="53"/>
    </row>
    <row r="199535" spans="12:16" x14ac:dyDescent="0.25">
      <c r="L199535" s="56"/>
      <c r="M199535" s="54"/>
      <c r="N199535" s="54"/>
      <c r="O199535" s="54"/>
      <c r="P199535" s="53"/>
    </row>
    <row r="199536" spans="12:16" x14ac:dyDescent="0.25">
      <c r="L199536" s="56"/>
      <c r="M199536" s="54"/>
      <c r="N199536" s="54"/>
      <c r="O199536" s="54"/>
      <c r="P199536" s="53"/>
    </row>
    <row r="199537" spans="12:16" x14ac:dyDescent="0.25">
      <c r="L199537" s="56"/>
      <c r="M199537" s="54"/>
      <c r="N199537" s="54"/>
      <c r="O199537" s="54"/>
      <c r="P199537" s="53"/>
    </row>
    <row r="199538" spans="12:16" x14ac:dyDescent="0.25">
      <c r="L199538" s="56"/>
      <c r="M199538" s="54"/>
      <c r="N199538" s="54"/>
      <c r="O199538" s="54"/>
      <c r="P199538" s="53"/>
    </row>
    <row r="199539" spans="12:16" x14ac:dyDescent="0.25">
      <c r="L199539" s="56"/>
      <c r="M199539" s="54"/>
      <c r="N199539" s="54"/>
      <c r="O199539" s="54"/>
      <c r="P199539" s="53"/>
    </row>
    <row r="199540" spans="12:16" x14ac:dyDescent="0.25">
      <c r="L199540" s="56"/>
      <c r="M199540" s="54"/>
      <c r="N199540" s="54"/>
      <c r="O199540" s="54"/>
      <c r="P199540" s="53"/>
    </row>
    <row r="199541" spans="12:16" x14ac:dyDescent="0.25">
      <c r="L199541" s="56"/>
      <c r="M199541" s="54"/>
      <c r="N199541" s="54"/>
      <c r="O199541" s="54"/>
      <c r="P199541" s="53"/>
    </row>
    <row r="199542" spans="12:16" x14ac:dyDescent="0.25">
      <c r="L199542" s="56"/>
      <c r="M199542" s="54"/>
      <c r="N199542" s="54"/>
      <c r="O199542" s="54"/>
      <c r="P199542" s="53"/>
    </row>
    <row r="199543" spans="12:16" x14ac:dyDescent="0.25">
      <c r="L199543" s="56"/>
      <c r="M199543" s="54"/>
      <c r="N199543" s="54"/>
      <c r="O199543" s="54"/>
      <c r="P199543" s="53"/>
    </row>
    <row r="199544" spans="12:16" x14ac:dyDescent="0.25">
      <c r="L199544" s="56"/>
      <c r="M199544" s="54"/>
      <c r="N199544" s="54"/>
      <c r="O199544" s="54"/>
      <c r="P199544" s="53"/>
    </row>
    <row r="199545" spans="12:16" x14ac:dyDescent="0.25">
      <c r="L199545" s="56"/>
      <c r="M199545" s="54"/>
      <c r="N199545" s="54"/>
      <c r="O199545" s="54"/>
      <c r="P199545" s="53"/>
    </row>
    <row r="199546" spans="12:16" x14ac:dyDescent="0.25">
      <c r="L199546" s="56"/>
      <c r="M199546" s="54"/>
      <c r="N199546" s="54"/>
      <c r="O199546" s="54"/>
      <c r="P199546" s="53"/>
    </row>
    <row r="199547" spans="12:16" x14ac:dyDescent="0.25">
      <c r="L199547" s="56"/>
      <c r="M199547" s="54"/>
      <c r="N199547" s="54"/>
      <c r="O199547" s="54"/>
      <c r="P199547" s="53"/>
    </row>
    <row r="199548" spans="12:16" x14ac:dyDescent="0.25">
      <c r="L199548" s="56"/>
      <c r="M199548" s="54"/>
      <c r="N199548" s="54"/>
      <c r="O199548" s="54"/>
      <c r="P199548" s="53"/>
    </row>
    <row r="199549" spans="12:16" x14ac:dyDescent="0.25">
      <c r="L199549" s="56"/>
      <c r="M199549" s="54"/>
      <c r="N199549" s="54"/>
      <c r="O199549" s="54"/>
      <c r="P199549" s="53"/>
    </row>
    <row r="199550" spans="12:16" x14ac:dyDescent="0.25">
      <c r="L199550" s="56"/>
      <c r="M199550" s="54"/>
      <c r="N199550" s="54"/>
      <c r="O199550" s="54"/>
      <c r="P199550" s="53"/>
    </row>
    <row r="199551" spans="12:16" x14ac:dyDescent="0.25">
      <c r="L199551" s="56"/>
      <c r="M199551" s="54"/>
      <c r="N199551" s="54"/>
      <c r="O199551" s="54"/>
      <c r="P199551" s="53"/>
    </row>
    <row r="199552" spans="12:16" x14ac:dyDescent="0.25">
      <c r="L199552" s="56"/>
      <c r="M199552" s="54"/>
      <c r="N199552" s="54"/>
      <c r="O199552" s="54"/>
      <c r="P199552" s="53"/>
    </row>
    <row r="199553" spans="12:16" x14ac:dyDescent="0.25">
      <c r="L199553" s="56"/>
      <c r="M199553" s="54"/>
      <c r="N199553" s="54"/>
      <c r="O199553" s="54"/>
      <c r="P199553" s="53"/>
    </row>
    <row r="199554" spans="12:16" x14ac:dyDescent="0.25">
      <c r="L199554" s="56"/>
      <c r="M199554" s="54"/>
      <c r="N199554" s="54"/>
      <c r="O199554" s="54"/>
      <c r="P199554" s="53"/>
    </row>
    <row r="199555" spans="12:16" x14ac:dyDescent="0.25">
      <c r="L199555" s="56"/>
      <c r="M199555" s="54"/>
      <c r="N199555" s="54"/>
      <c r="O199555" s="54"/>
      <c r="P199555" s="53"/>
    </row>
    <row r="199556" spans="12:16" x14ac:dyDescent="0.25">
      <c r="L199556" s="56"/>
      <c r="M199556" s="54"/>
      <c r="N199556" s="54"/>
      <c r="O199556" s="54"/>
      <c r="P199556" s="53"/>
    </row>
    <row r="199557" spans="12:16" x14ac:dyDescent="0.25">
      <c r="L199557" s="56"/>
      <c r="M199557" s="54"/>
      <c r="N199557" s="54"/>
      <c r="O199557" s="54"/>
      <c r="P199557" s="53"/>
    </row>
    <row r="199558" spans="12:16" x14ac:dyDescent="0.25">
      <c r="L199558" s="56"/>
      <c r="M199558" s="54"/>
      <c r="N199558" s="54"/>
      <c r="O199558" s="54"/>
      <c r="P199558" s="53"/>
    </row>
    <row r="199559" spans="12:16" x14ac:dyDescent="0.25">
      <c r="L199559" s="56"/>
      <c r="M199559" s="54"/>
      <c r="N199559" s="54"/>
      <c r="O199559" s="54"/>
      <c r="P199559" s="53"/>
    </row>
    <row r="199560" spans="12:16" x14ac:dyDescent="0.25">
      <c r="L199560" s="56"/>
      <c r="M199560" s="54"/>
      <c r="N199560" s="54"/>
      <c r="O199560" s="54"/>
      <c r="P199560" s="53"/>
    </row>
    <row r="199561" spans="12:16" x14ac:dyDescent="0.25">
      <c r="L199561" s="56"/>
      <c r="M199561" s="54"/>
      <c r="N199561" s="54"/>
      <c r="O199561" s="54"/>
      <c r="P199561" s="53"/>
    </row>
    <row r="199562" spans="12:16" x14ac:dyDescent="0.25">
      <c r="L199562" s="56"/>
      <c r="M199562" s="54"/>
      <c r="N199562" s="54"/>
      <c r="O199562" s="54"/>
      <c r="P199562" s="53"/>
    </row>
    <row r="199563" spans="12:16" x14ac:dyDescent="0.25">
      <c r="L199563" s="56"/>
      <c r="M199563" s="54"/>
      <c r="N199563" s="54"/>
      <c r="O199563" s="54"/>
      <c r="P199563" s="53"/>
    </row>
    <row r="199564" spans="12:16" x14ac:dyDescent="0.25">
      <c r="L199564" s="56"/>
      <c r="M199564" s="54"/>
      <c r="N199564" s="54"/>
      <c r="O199564" s="54"/>
      <c r="P199564" s="53"/>
    </row>
    <row r="199565" spans="12:16" x14ac:dyDescent="0.25">
      <c r="L199565" s="56"/>
      <c r="M199565" s="54"/>
      <c r="N199565" s="54"/>
      <c r="O199565" s="54"/>
      <c r="P199565" s="53"/>
    </row>
    <row r="199566" spans="12:16" x14ac:dyDescent="0.25">
      <c r="L199566" s="56"/>
      <c r="M199566" s="54"/>
      <c r="N199566" s="54"/>
      <c r="O199566" s="54"/>
      <c r="P199566" s="53"/>
    </row>
    <row r="199567" spans="12:16" x14ac:dyDescent="0.25">
      <c r="L199567" s="56"/>
      <c r="M199567" s="54"/>
      <c r="N199567" s="54"/>
      <c r="O199567" s="54"/>
      <c r="P199567" s="53"/>
    </row>
    <row r="199568" spans="12:16" x14ac:dyDescent="0.25">
      <c r="L199568" s="56"/>
      <c r="M199568" s="54"/>
      <c r="N199568" s="54"/>
      <c r="O199568" s="54"/>
      <c r="P199568" s="53"/>
    </row>
    <row r="199569" spans="12:16" x14ac:dyDescent="0.25">
      <c r="L199569" s="56"/>
      <c r="M199569" s="54"/>
      <c r="N199569" s="54"/>
      <c r="O199569" s="54"/>
      <c r="P199569" s="53"/>
    </row>
    <row r="199570" spans="12:16" x14ac:dyDescent="0.25">
      <c r="L199570" s="56"/>
      <c r="M199570" s="54"/>
      <c r="N199570" s="54"/>
      <c r="O199570" s="54"/>
      <c r="P199570" s="53"/>
    </row>
    <row r="199571" spans="12:16" x14ac:dyDescent="0.25">
      <c r="L199571" s="56"/>
      <c r="M199571" s="54"/>
      <c r="N199571" s="54"/>
      <c r="O199571" s="54"/>
      <c r="P199571" s="53"/>
    </row>
    <row r="199572" spans="12:16" x14ac:dyDescent="0.25">
      <c r="L199572" s="56"/>
      <c r="M199572" s="54"/>
      <c r="N199572" s="54"/>
      <c r="O199572" s="54"/>
      <c r="P199572" s="53"/>
    </row>
    <row r="199573" spans="12:16" x14ac:dyDescent="0.25">
      <c r="L199573" s="56"/>
      <c r="M199573" s="54"/>
      <c r="N199573" s="54"/>
      <c r="O199573" s="54"/>
      <c r="P199573" s="53"/>
    </row>
    <row r="199574" spans="12:16" x14ac:dyDescent="0.25">
      <c r="L199574" s="56"/>
      <c r="M199574" s="54"/>
      <c r="N199574" s="54"/>
      <c r="O199574" s="54"/>
      <c r="P199574" s="53"/>
    </row>
    <row r="199575" spans="12:16" x14ac:dyDescent="0.25">
      <c r="L199575" s="56"/>
      <c r="M199575" s="54"/>
      <c r="N199575" s="54"/>
      <c r="O199575" s="54"/>
      <c r="P199575" s="53"/>
    </row>
    <row r="199576" spans="12:16" x14ac:dyDescent="0.25">
      <c r="L199576" s="56"/>
      <c r="M199576" s="54"/>
      <c r="N199576" s="54"/>
      <c r="O199576" s="54"/>
      <c r="P199576" s="53"/>
    </row>
    <row r="199577" spans="12:16" x14ac:dyDescent="0.25">
      <c r="L199577" s="56"/>
      <c r="M199577" s="54"/>
      <c r="N199577" s="54"/>
      <c r="O199577" s="54"/>
      <c r="P199577" s="53"/>
    </row>
    <row r="199578" spans="12:16" x14ac:dyDescent="0.25">
      <c r="L199578" s="56"/>
      <c r="M199578" s="54"/>
      <c r="N199578" s="54"/>
      <c r="O199578" s="54"/>
      <c r="P199578" s="53"/>
    </row>
    <row r="199579" spans="12:16" x14ac:dyDescent="0.25">
      <c r="L199579" s="56"/>
      <c r="M199579" s="54"/>
      <c r="N199579" s="54"/>
      <c r="O199579" s="54"/>
      <c r="P199579" s="53"/>
    </row>
    <row r="199580" spans="12:16" x14ac:dyDescent="0.25">
      <c r="L199580" s="56"/>
      <c r="M199580" s="54"/>
      <c r="N199580" s="54"/>
      <c r="O199580" s="54"/>
      <c r="P199580" s="53"/>
    </row>
    <row r="199581" spans="12:16" x14ac:dyDescent="0.25">
      <c r="L199581" s="56"/>
      <c r="M199581" s="54"/>
      <c r="N199581" s="54"/>
      <c r="O199581" s="54"/>
      <c r="P199581" s="53"/>
    </row>
    <row r="199582" spans="12:16" x14ac:dyDescent="0.25">
      <c r="L199582" s="56"/>
      <c r="M199582" s="54"/>
      <c r="N199582" s="54"/>
      <c r="O199582" s="54"/>
      <c r="P199582" s="53"/>
    </row>
    <row r="199583" spans="12:16" x14ac:dyDescent="0.25">
      <c r="L199583" s="56"/>
      <c r="M199583" s="54"/>
      <c r="N199583" s="54"/>
      <c r="O199583" s="54"/>
      <c r="P199583" s="53"/>
    </row>
    <row r="199584" spans="12:16" x14ac:dyDescent="0.25">
      <c r="L199584" s="56"/>
      <c r="M199584" s="54"/>
      <c r="N199584" s="54"/>
      <c r="O199584" s="54"/>
      <c r="P199584" s="53"/>
    </row>
    <row r="199585" spans="12:16" x14ac:dyDescent="0.25">
      <c r="L199585" s="56"/>
      <c r="M199585" s="54"/>
      <c r="N199585" s="54"/>
      <c r="O199585" s="54"/>
      <c r="P199585" s="53"/>
    </row>
    <row r="199586" spans="12:16" x14ac:dyDescent="0.25">
      <c r="L199586" s="56"/>
      <c r="M199586" s="54"/>
      <c r="N199586" s="54"/>
      <c r="O199586" s="54"/>
      <c r="P199586" s="53"/>
    </row>
    <row r="199587" spans="12:16" x14ac:dyDescent="0.25">
      <c r="L199587" s="56"/>
      <c r="M199587" s="54"/>
      <c r="N199587" s="54"/>
      <c r="O199587" s="54"/>
      <c r="P199587" s="53"/>
    </row>
    <row r="199588" spans="12:16" x14ac:dyDescent="0.25">
      <c r="L199588" s="56"/>
      <c r="M199588" s="54"/>
      <c r="N199588" s="54"/>
      <c r="O199588" s="54"/>
      <c r="P199588" s="53"/>
    </row>
    <row r="199589" spans="12:16" x14ac:dyDescent="0.25">
      <c r="L199589" s="56"/>
      <c r="M199589" s="54"/>
      <c r="N199589" s="54"/>
      <c r="O199589" s="54"/>
      <c r="P199589" s="53"/>
    </row>
    <row r="199590" spans="12:16" x14ac:dyDescent="0.25">
      <c r="L199590" s="56"/>
      <c r="M199590" s="54"/>
      <c r="N199590" s="54"/>
      <c r="O199590" s="54"/>
      <c r="P199590" s="53"/>
    </row>
    <row r="199591" spans="12:16" x14ac:dyDescent="0.25">
      <c r="L199591" s="56"/>
      <c r="M199591" s="54"/>
      <c r="N199591" s="54"/>
      <c r="O199591" s="54"/>
      <c r="P199591" s="53"/>
    </row>
    <row r="199592" spans="12:16" x14ac:dyDescent="0.25">
      <c r="L199592" s="56"/>
      <c r="M199592" s="54"/>
      <c r="N199592" s="54"/>
      <c r="O199592" s="54"/>
      <c r="P199592" s="53"/>
    </row>
    <row r="199593" spans="12:16" x14ac:dyDescent="0.25">
      <c r="L199593" s="56"/>
      <c r="M199593" s="54"/>
      <c r="N199593" s="54"/>
      <c r="O199593" s="54"/>
      <c r="P199593" s="53"/>
    </row>
    <row r="199594" spans="12:16" x14ac:dyDescent="0.25">
      <c r="L199594" s="56"/>
      <c r="M199594" s="54"/>
      <c r="N199594" s="54"/>
      <c r="O199594" s="54"/>
      <c r="P199594" s="53"/>
    </row>
    <row r="199595" spans="12:16" x14ac:dyDescent="0.25">
      <c r="L199595" s="56"/>
      <c r="M199595" s="54"/>
      <c r="N199595" s="54"/>
      <c r="O199595" s="54"/>
      <c r="P199595" s="53"/>
    </row>
    <row r="199596" spans="12:16" x14ac:dyDescent="0.25">
      <c r="L199596" s="56"/>
      <c r="M199596" s="54"/>
      <c r="N199596" s="54"/>
      <c r="O199596" s="54"/>
      <c r="P199596" s="53"/>
    </row>
    <row r="199597" spans="12:16" x14ac:dyDescent="0.25">
      <c r="L199597" s="56"/>
      <c r="M199597" s="54"/>
      <c r="N199597" s="54"/>
      <c r="O199597" s="54"/>
      <c r="P199597" s="53"/>
    </row>
    <row r="199598" spans="12:16" x14ac:dyDescent="0.25">
      <c r="L199598" s="56"/>
      <c r="M199598" s="54"/>
      <c r="N199598" s="54"/>
      <c r="O199598" s="54"/>
      <c r="P199598" s="53"/>
    </row>
    <row r="199599" spans="12:16" x14ac:dyDescent="0.25">
      <c r="L199599" s="56"/>
      <c r="M199599" s="54"/>
      <c r="N199599" s="54"/>
      <c r="O199599" s="54"/>
      <c r="P199599" s="53"/>
    </row>
    <row r="199600" spans="12:16" x14ac:dyDescent="0.25">
      <c r="L199600" s="56"/>
      <c r="M199600" s="54"/>
      <c r="N199600" s="54"/>
      <c r="O199600" s="54"/>
      <c r="P199600" s="53"/>
    </row>
    <row r="199601" spans="12:16" x14ac:dyDescent="0.25">
      <c r="L199601" s="56"/>
      <c r="M199601" s="54"/>
      <c r="N199601" s="54"/>
      <c r="O199601" s="54"/>
      <c r="P199601" s="53"/>
    </row>
    <row r="199602" spans="12:16" x14ac:dyDescent="0.25">
      <c r="L199602" s="56"/>
      <c r="M199602" s="54"/>
      <c r="N199602" s="54"/>
      <c r="O199602" s="54"/>
      <c r="P199602" s="53"/>
    </row>
    <row r="199603" spans="12:16" x14ac:dyDescent="0.25">
      <c r="L199603" s="56"/>
      <c r="M199603" s="54"/>
      <c r="N199603" s="54"/>
      <c r="O199603" s="54"/>
      <c r="P199603" s="53"/>
    </row>
    <row r="199604" spans="12:16" x14ac:dyDescent="0.25">
      <c r="L199604" s="56"/>
      <c r="M199604" s="54"/>
      <c r="N199604" s="54"/>
      <c r="O199604" s="54"/>
      <c r="P199604" s="53"/>
    </row>
    <row r="199605" spans="12:16" x14ac:dyDescent="0.25">
      <c r="L199605" s="56"/>
      <c r="M199605" s="54"/>
      <c r="N199605" s="54"/>
      <c r="O199605" s="54"/>
      <c r="P199605" s="53"/>
    </row>
    <row r="199606" spans="12:16" x14ac:dyDescent="0.25">
      <c r="L199606" s="56"/>
      <c r="M199606" s="54"/>
      <c r="N199606" s="54"/>
      <c r="O199606" s="54"/>
      <c r="P199606" s="53"/>
    </row>
    <row r="199607" spans="12:16" x14ac:dyDescent="0.25">
      <c r="L199607" s="56"/>
      <c r="M199607" s="54"/>
      <c r="N199607" s="54"/>
      <c r="O199607" s="54"/>
      <c r="P199607" s="53"/>
    </row>
    <row r="199608" spans="12:16" x14ac:dyDescent="0.25">
      <c r="L199608" s="56"/>
      <c r="M199608" s="54"/>
      <c r="N199608" s="54"/>
      <c r="O199608" s="54"/>
      <c r="P199608" s="53"/>
    </row>
    <row r="199609" spans="12:16" x14ac:dyDescent="0.25">
      <c r="L199609" s="56"/>
      <c r="M199609" s="54"/>
      <c r="N199609" s="54"/>
      <c r="O199609" s="54"/>
      <c r="P199609" s="53"/>
    </row>
    <row r="199610" spans="12:16" x14ac:dyDescent="0.25">
      <c r="L199610" s="56"/>
      <c r="M199610" s="54"/>
      <c r="N199610" s="54"/>
      <c r="O199610" s="54"/>
      <c r="P199610" s="53"/>
    </row>
    <row r="199611" spans="12:16" x14ac:dyDescent="0.25">
      <c r="L199611" s="56"/>
      <c r="M199611" s="54"/>
      <c r="N199611" s="54"/>
      <c r="O199611" s="54"/>
      <c r="P199611" s="53"/>
    </row>
    <row r="199612" spans="12:16" x14ac:dyDescent="0.25">
      <c r="L199612" s="56"/>
      <c r="M199612" s="54"/>
      <c r="N199612" s="54"/>
      <c r="O199612" s="54"/>
      <c r="P199612" s="53"/>
    </row>
    <row r="199613" spans="12:16" x14ac:dyDescent="0.25">
      <c r="L199613" s="56"/>
      <c r="M199613" s="54"/>
      <c r="N199613" s="54"/>
      <c r="O199613" s="54"/>
      <c r="P199613" s="53"/>
    </row>
    <row r="199614" spans="12:16" x14ac:dyDescent="0.25">
      <c r="L199614" s="56"/>
      <c r="M199614" s="54"/>
      <c r="N199614" s="54"/>
      <c r="O199614" s="54"/>
      <c r="P199614" s="53"/>
    </row>
    <row r="199615" spans="12:16" x14ac:dyDescent="0.25">
      <c r="L199615" s="56"/>
      <c r="M199615" s="54"/>
      <c r="N199615" s="54"/>
      <c r="O199615" s="54"/>
      <c r="P199615" s="53"/>
    </row>
    <row r="199616" spans="12:16" x14ac:dyDescent="0.25">
      <c r="L199616" s="56"/>
      <c r="M199616" s="54"/>
      <c r="N199616" s="54"/>
      <c r="O199616" s="54"/>
      <c r="P199616" s="53"/>
    </row>
    <row r="199617" spans="12:16" x14ac:dyDescent="0.25">
      <c r="L199617" s="56"/>
      <c r="M199617" s="54"/>
      <c r="N199617" s="54"/>
      <c r="O199617" s="54"/>
      <c r="P199617" s="53"/>
    </row>
    <row r="199618" spans="12:16" x14ac:dyDescent="0.25">
      <c r="L199618" s="56"/>
      <c r="M199618" s="54"/>
      <c r="N199618" s="54"/>
      <c r="O199618" s="54"/>
      <c r="P199618" s="53"/>
    </row>
    <row r="199619" spans="12:16" x14ac:dyDescent="0.25">
      <c r="L199619" s="56"/>
      <c r="M199619" s="54"/>
      <c r="N199619" s="54"/>
      <c r="O199619" s="54"/>
      <c r="P199619" s="53"/>
    </row>
    <row r="199620" spans="12:16" x14ac:dyDescent="0.25">
      <c r="L199620" s="56"/>
      <c r="M199620" s="54"/>
      <c r="N199620" s="54"/>
      <c r="O199620" s="54"/>
      <c r="P199620" s="53"/>
    </row>
    <row r="199621" spans="12:16" x14ac:dyDescent="0.25">
      <c r="L199621" s="56"/>
      <c r="M199621" s="54"/>
      <c r="N199621" s="54"/>
      <c r="O199621" s="54"/>
      <c r="P199621" s="53"/>
    </row>
    <row r="199622" spans="12:16" x14ac:dyDescent="0.25">
      <c r="L199622" s="56"/>
      <c r="M199622" s="54"/>
      <c r="N199622" s="54"/>
      <c r="O199622" s="54"/>
      <c r="P199622" s="53"/>
    </row>
    <row r="199623" spans="12:16" x14ac:dyDescent="0.25">
      <c r="L199623" s="56"/>
      <c r="M199623" s="54"/>
      <c r="N199623" s="54"/>
      <c r="O199623" s="54"/>
      <c r="P199623" s="53"/>
    </row>
    <row r="199624" spans="12:16" x14ac:dyDescent="0.25">
      <c r="L199624" s="56"/>
      <c r="M199624" s="54"/>
      <c r="N199624" s="54"/>
      <c r="O199624" s="54"/>
      <c r="P199624" s="53"/>
    </row>
    <row r="199625" spans="12:16" x14ac:dyDescent="0.25">
      <c r="L199625" s="56"/>
      <c r="M199625" s="54"/>
      <c r="N199625" s="54"/>
      <c r="O199625" s="54"/>
      <c r="P199625" s="53"/>
    </row>
    <row r="199626" spans="12:16" x14ac:dyDescent="0.25">
      <c r="L199626" s="56"/>
      <c r="M199626" s="54"/>
      <c r="N199626" s="54"/>
      <c r="O199626" s="54"/>
      <c r="P199626" s="53"/>
    </row>
    <row r="199627" spans="12:16" x14ac:dyDescent="0.25">
      <c r="L199627" s="56"/>
      <c r="M199627" s="54"/>
      <c r="N199627" s="54"/>
      <c r="O199627" s="54"/>
      <c r="P199627" s="53"/>
    </row>
    <row r="199628" spans="12:16" x14ac:dyDescent="0.25">
      <c r="L199628" s="56"/>
      <c r="M199628" s="54"/>
      <c r="N199628" s="54"/>
      <c r="O199628" s="54"/>
      <c r="P199628" s="53"/>
    </row>
    <row r="199629" spans="12:16" x14ac:dyDescent="0.25">
      <c r="L199629" s="56"/>
      <c r="M199629" s="54"/>
      <c r="N199629" s="54"/>
      <c r="O199629" s="54"/>
      <c r="P199629" s="53"/>
    </row>
    <row r="199630" spans="12:16" x14ac:dyDescent="0.25">
      <c r="L199630" s="56"/>
      <c r="M199630" s="54"/>
      <c r="N199630" s="54"/>
      <c r="O199630" s="54"/>
      <c r="P199630" s="53"/>
    </row>
    <row r="199631" spans="12:16" x14ac:dyDescent="0.25">
      <c r="L199631" s="56"/>
      <c r="M199631" s="54"/>
      <c r="N199631" s="54"/>
      <c r="O199631" s="54"/>
      <c r="P199631" s="53"/>
    </row>
    <row r="199632" spans="12:16" x14ac:dyDescent="0.25">
      <c r="L199632" s="56"/>
      <c r="M199632" s="54"/>
      <c r="N199632" s="54"/>
      <c r="O199632" s="54"/>
      <c r="P199632" s="53"/>
    </row>
    <row r="199633" spans="12:16" x14ac:dyDescent="0.25">
      <c r="L199633" s="56"/>
      <c r="M199633" s="54"/>
      <c r="N199633" s="54"/>
      <c r="O199633" s="54"/>
      <c r="P199633" s="53"/>
    </row>
    <row r="199634" spans="12:16" x14ac:dyDescent="0.25">
      <c r="L199634" s="56"/>
      <c r="M199634" s="54"/>
      <c r="N199634" s="54"/>
      <c r="O199634" s="54"/>
      <c r="P199634" s="53"/>
    </row>
    <row r="199635" spans="12:16" x14ac:dyDescent="0.25">
      <c r="L199635" s="56"/>
      <c r="M199635" s="54"/>
      <c r="N199635" s="54"/>
      <c r="O199635" s="54"/>
      <c r="P199635" s="53"/>
    </row>
    <row r="199636" spans="12:16" x14ac:dyDescent="0.25">
      <c r="L199636" s="56"/>
      <c r="M199636" s="54"/>
      <c r="N199636" s="54"/>
      <c r="O199636" s="54"/>
      <c r="P199636" s="53"/>
    </row>
    <row r="199637" spans="12:16" x14ac:dyDescent="0.25">
      <c r="L199637" s="56"/>
      <c r="M199637" s="54"/>
      <c r="N199637" s="54"/>
      <c r="O199637" s="54"/>
      <c r="P199637" s="53"/>
    </row>
    <row r="199638" spans="12:16" x14ac:dyDescent="0.25">
      <c r="L199638" s="56"/>
      <c r="M199638" s="54"/>
      <c r="N199638" s="54"/>
      <c r="O199638" s="54"/>
      <c r="P199638" s="53"/>
    </row>
    <row r="199639" spans="12:16" x14ac:dyDescent="0.25">
      <c r="L199639" s="56"/>
      <c r="M199639" s="54"/>
      <c r="N199639" s="54"/>
      <c r="O199639" s="54"/>
      <c r="P199639" s="53"/>
    </row>
    <row r="199640" spans="12:16" x14ac:dyDescent="0.25">
      <c r="L199640" s="56"/>
      <c r="M199640" s="54"/>
      <c r="N199640" s="54"/>
      <c r="O199640" s="54"/>
      <c r="P199640" s="53"/>
    </row>
    <row r="199641" spans="12:16" x14ac:dyDescent="0.25">
      <c r="L199641" s="56"/>
      <c r="M199641" s="54"/>
      <c r="N199641" s="54"/>
      <c r="O199641" s="54"/>
      <c r="P199641" s="53"/>
    </row>
    <row r="199642" spans="12:16" x14ac:dyDescent="0.25">
      <c r="L199642" s="56"/>
      <c r="M199642" s="54"/>
      <c r="N199642" s="54"/>
      <c r="O199642" s="54"/>
      <c r="P199642" s="53"/>
    </row>
    <row r="199643" spans="12:16" x14ac:dyDescent="0.25">
      <c r="L199643" s="56"/>
      <c r="M199643" s="54"/>
      <c r="N199643" s="54"/>
      <c r="O199643" s="54"/>
      <c r="P199643" s="53"/>
    </row>
    <row r="199644" spans="12:16" x14ac:dyDescent="0.25">
      <c r="L199644" s="56"/>
      <c r="M199644" s="54"/>
      <c r="N199644" s="54"/>
      <c r="O199644" s="54"/>
      <c r="P199644" s="53"/>
    </row>
    <row r="199645" spans="12:16" x14ac:dyDescent="0.25">
      <c r="L199645" s="56"/>
      <c r="M199645" s="54"/>
      <c r="N199645" s="54"/>
      <c r="O199645" s="54"/>
      <c r="P199645" s="53"/>
    </row>
    <row r="199646" spans="12:16" x14ac:dyDescent="0.25">
      <c r="L199646" s="56"/>
      <c r="M199646" s="54"/>
      <c r="N199646" s="54"/>
      <c r="O199646" s="54"/>
      <c r="P199646" s="53"/>
    </row>
    <row r="199647" spans="12:16" x14ac:dyDescent="0.25">
      <c r="L199647" s="56"/>
      <c r="M199647" s="54"/>
      <c r="N199647" s="54"/>
      <c r="O199647" s="54"/>
      <c r="P199647" s="53"/>
    </row>
    <row r="199648" spans="12:16" x14ac:dyDescent="0.25">
      <c r="L199648" s="56"/>
      <c r="M199648" s="54"/>
      <c r="N199648" s="54"/>
      <c r="O199648" s="54"/>
      <c r="P199648" s="53"/>
    </row>
    <row r="199649" spans="12:16" x14ac:dyDescent="0.25">
      <c r="L199649" s="56"/>
      <c r="M199649" s="54"/>
      <c r="N199649" s="54"/>
      <c r="O199649" s="54"/>
      <c r="P199649" s="53"/>
    </row>
    <row r="199650" spans="12:16" x14ac:dyDescent="0.25">
      <c r="L199650" s="56"/>
      <c r="M199650" s="54"/>
      <c r="N199650" s="54"/>
      <c r="O199650" s="54"/>
      <c r="P199650" s="53"/>
    </row>
    <row r="199651" spans="12:16" x14ac:dyDescent="0.25">
      <c r="L199651" s="56"/>
      <c r="M199651" s="54"/>
      <c r="N199651" s="54"/>
      <c r="O199651" s="54"/>
      <c r="P199651" s="53"/>
    </row>
    <row r="199652" spans="12:16" x14ac:dyDescent="0.25">
      <c r="L199652" s="56"/>
      <c r="M199652" s="54"/>
      <c r="N199652" s="54"/>
      <c r="O199652" s="54"/>
      <c r="P199652" s="53"/>
    </row>
    <row r="199653" spans="12:16" x14ac:dyDescent="0.25">
      <c r="L199653" s="56"/>
      <c r="M199653" s="54"/>
      <c r="N199653" s="54"/>
      <c r="O199653" s="54"/>
      <c r="P199653" s="53"/>
    </row>
    <row r="199654" spans="12:16" x14ac:dyDescent="0.25">
      <c r="L199654" s="56"/>
      <c r="M199654" s="54"/>
      <c r="N199654" s="54"/>
      <c r="O199654" s="54"/>
      <c r="P199654" s="53"/>
    </row>
    <row r="199655" spans="12:16" x14ac:dyDescent="0.25">
      <c r="L199655" s="56"/>
      <c r="M199655" s="54"/>
      <c r="N199655" s="54"/>
      <c r="O199655" s="54"/>
      <c r="P199655" s="53"/>
    </row>
    <row r="199656" spans="12:16" x14ac:dyDescent="0.25">
      <c r="L199656" s="56"/>
      <c r="M199656" s="54"/>
      <c r="N199656" s="54"/>
      <c r="O199656" s="54"/>
      <c r="P199656" s="53"/>
    </row>
    <row r="199657" spans="12:16" x14ac:dyDescent="0.25">
      <c r="L199657" s="56"/>
      <c r="M199657" s="54"/>
      <c r="N199657" s="54"/>
      <c r="O199657" s="54"/>
      <c r="P199657" s="53"/>
    </row>
    <row r="199658" spans="12:16" x14ac:dyDescent="0.25">
      <c r="L199658" s="56"/>
      <c r="M199658" s="54"/>
      <c r="N199658" s="54"/>
      <c r="O199658" s="54"/>
      <c r="P199658" s="53"/>
    </row>
    <row r="199659" spans="12:16" x14ac:dyDescent="0.25">
      <c r="L199659" s="56"/>
      <c r="M199659" s="54"/>
      <c r="N199659" s="54"/>
      <c r="O199659" s="54"/>
      <c r="P199659" s="53"/>
    </row>
    <row r="199660" spans="12:16" x14ac:dyDescent="0.25">
      <c r="L199660" s="56"/>
      <c r="M199660" s="54"/>
      <c r="N199660" s="54"/>
      <c r="O199660" s="54"/>
      <c r="P199660" s="53"/>
    </row>
    <row r="199661" spans="12:16" x14ac:dyDescent="0.25">
      <c r="L199661" s="56"/>
      <c r="M199661" s="54"/>
      <c r="N199661" s="54"/>
      <c r="O199661" s="54"/>
      <c r="P199661" s="53"/>
    </row>
    <row r="199662" spans="12:16" x14ac:dyDescent="0.25">
      <c r="L199662" s="56"/>
      <c r="M199662" s="54"/>
      <c r="N199662" s="54"/>
      <c r="O199662" s="54"/>
      <c r="P199662" s="53"/>
    </row>
    <row r="199663" spans="12:16" x14ac:dyDescent="0.25">
      <c r="L199663" s="56"/>
      <c r="M199663" s="54"/>
      <c r="N199663" s="54"/>
      <c r="O199663" s="54"/>
      <c r="P199663" s="53"/>
    </row>
    <row r="199664" spans="12:16" x14ac:dyDescent="0.25">
      <c r="L199664" s="56"/>
      <c r="M199664" s="54"/>
      <c r="N199664" s="54"/>
      <c r="O199664" s="54"/>
      <c r="P199664" s="53"/>
    </row>
    <row r="199665" spans="12:16" x14ac:dyDescent="0.25">
      <c r="L199665" s="56"/>
      <c r="M199665" s="54"/>
      <c r="N199665" s="54"/>
      <c r="O199665" s="54"/>
      <c r="P199665" s="53"/>
    </row>
    <row r="199666" spans="12:16" x14ac:dyDescent="0.25">
      <c r="L199666" s="56"/>
      <c r="M199666" s="54"/>
      <c r="N199666" s="54"/>
      <c r="O199666" s="54"/>
      <c r="P199666" s="53"/>
    </row>
    <row r="199667" spans="12:16" x14ac:dyDescent="0.25">
      <c r="L199667" s="56"/>
      <c r="M199667" s="54"/>
      <c r="N199667" s="54"/>
      <c r="O199667" s="54"/>
      <c r="P199667" s="53"/>
    </row>
    <row r="199668" spans="12:16" x14ac:dyDescent="0.25">
      <c r="L199668" s="56"/>
      <c r="M199668" s="54"/>
      <c r="N199668" s="54"/>
      <c r="O199668" s="54"/>
      <c r="P199668" s="53"/>
    </row>
    <row r="199669" spans="12:16" x14ac:dyDescent="0.25">
      <c r="L199669" s="56"/>
      <c r="M199669" s="54"/>
      <c r="N199669" s="54"/>
      <c r="O199669" s="54"/>
      <c r="P199669" s="53"/>
    </row>
    <row r="199670" spans="12:16" x14ac:dyDescent="0.25">
      <c r="L199670" s="56"/>
      <c r="M199670" s="54"/>
      <c r="N199670" s="54"/>
      <c r="O199670" s="54"/>
      <c r="P199670" s="53"/>
    </row>
    <row r="199671" spans="12:16" x14ac:dyDescent="0.25">
      <c r="L199671" s="56"/>
      <c r="M199671" s="54"/>
      <c r="N199671" s="54"/>
      <c r="O199671" s="54"/>
      <c r="P199671" s="53"/>
    </row>
    <row r="199672" spans="12:16" x14ac:dyDescent="0.25">
      <c r="L199672" s="56"/>
      <c r="M199672" s="54"/>
      <c r="N199672" s="54"/>
      <c r="O199672" s="54"/>
      <c r="P199672" s="53"/>
    </row>
    <row r="199673" spans="12:16" x14ac:dyDescent="0.25">
      <c r="L199673" s="56"/>
      <c r="M199673" s="54"/>
      <c r="N199673" s="54"/>
      <c r="O199673" s="54"/>
      <c r="P199673" s="53"/>
    </row>
    <row r="199674" spans="12:16" x14ac:dyDescent="0.25">
      <c r="L199674" s="56"/>
      <c r="M199674" s="54"/>
      <c r="N199674" s="54"/>
      <c r="O199674" s="54"/>
      <c r="P199674" s="53"/>
    </row>
    <row r="199675" spans="12:16" x14ac:dyDescent="0.25">
      <c r="L199675" s="56"/>
      <c r="M199675" s="54"/>
      <c r="N199675" s="54"/>
      <c r="O199675" s="54"/>
      <c r="P199675" s="53"/>
    </row>
    <row r="199676" spans="12:16" x14ac:dyDescent="0.25">
      <c r="L199676" s="56"/>
      <c r="M199676" s="54"/>
      <c r="N199676" s="54"/>
      <c r="O199676" s="54"/>
      <c r="P199676" s="53"/>
    </row>
    <row r="199677" spans="12:16" x14ac:dyDescent="0.25">
      <c r="L199677" s="56"/>
      <c r="M199677" s="54"/>
      <c r="N199677" s="54"/>
      <c r="O199677" s="54"/>
      <c r="P199677" s="53"/>
    </row>
    <row r="199678" spans="12:16" x14ac:dyDescent="0.25">
      <c r="L199678" s="56"/>
      <c r="M199678" s="54"/>
      <c r="N199678" s="54"/>
      <c r="O199678" s="54"/>
      <c r="P199678" s="53"/>
    </row>
    <row r="199679" spans="12:16" x14ac:dyDescent="0.25">
      <c r="L199679" s="56"/>
      <c r="M199679" s="54"/>
      <c r="N199679" s="54"/>
      <c r="O199679" s="54"/>
      <c r="P199679" s="53"/>
    </row>
    <row r="199680" spans="12:16" x14ac:dyDescent="0.25">
      <c r="L199680" s="56"/>
      <c r="M199680" s="54"/>
      <c r="N199680" s="54"/>
      <c r="O199680" s="54"/>
      <c r="P199680" s="53"/>
    </row>
    <row r="199681" spans="12:16" x14ac:dyDescent="0.25">
      <c r="L199681" s="56"/>
      <c r="M199681" s="54"/>
      <c r="N199681" s="54"/>
      <c r="O199681" s="54"/>
      <c r="P199681" s="53"/>
    </row>
    <row r="199682" spans="12:16" x14ac:dyDescent="0.25">
      <c r="L199682" s="56"/>
      <c r="M199682" s="54"/>
      <c r="N199682" s="54"/>
      <c r="O199682" s="54"/>
      <c r="P199682" s="53"/>
    </row>
    <row r="199683" spans="12:16" x14ac:dyDescent="0.25">
      <c r="L199683" s="56"/>
      <c r="M199683" s="54"/>
      <c r="N199683" s="54"/>
      <c r="O199683" s="54"/>
      <c r="P199683" s="53"/>
    </row>
    <row r="199684" spans="12:16" x14ac:dyDescent="0.25">
      <c r="L199684" s="56"/>
      <c r="M199684" s="54"/>
      <c r="N199684" s="54"/>
      <c r="O199684" s="54"/>
      <c r="P199684" s="53"/>
    </row>
    <row r="199685" spans="12:16" x14ac:dyDescent="0.25">
      <c r="L199685" s="56"/>
      <c r="M199685" s="54"/>
      <c r="N199685" s="54"/>
      <c r="O199685" s="54"/>
      <c r="P199685" s="53"/>
    </row>
    <row r="199686" spans="12:16" x14ac:dyDescent="0.25">
      <c r="L199686" s="56"/>
      <c r="M199686" s="54"/>
      <c r="N199686" s="54"/>
      <c r="O199686" s="54"/>
      <c r="P199686" s="53"/>
    </row>
    <row r="199687" spans="12:16" x14ac:dyDescent="0.25">
      <c r="L199687" s="56"/>
      <c r="M199687" s="54"/>
      <c r="N199687" s="54"/>
      <c r="O199687" s="54"/>
      <c r="P199687" s="53"/>
    </row>
    <row r="199688" spans="12:16" x14ac:dyDescent="0.25">
      <c r="L199688" s="56"/>
      <c r="M199688" s="54"/>
      <c r="N199688" s="54"/>
      <c r="O199688" s="54"/>
      <c r="P199688" s="53"/>
    </row>
    <row r="199689" spans="12:16" x14ac:dyDescent="0.25">
      <c r="L199689" s="56"/>
      <c r="M199689" s="54"/>
      <c r="N199689" s="54"/>
      <c r="O199689" s="54"/>
      <c r="P199689" s="53"/>
    </row>
    <row r="199690" spans="12:16" x14ac:dyDescent="0.25">
      <c r="L199690" s="56"/>
      <c r="M199690" s="54"/>
      <c r="N199690" s="54"/>
      <c r="O199690" s="54"/>
      <c r="P199690" s="53"/>
    </row>
    <row r="199691" spans="12:16" x14ac:dyDescent="0.25">
      <c r="L199691" s="56"/>
      <c r="M199691" s="54"/>
      <c r="N199691" s="54"/>
      <c r="O199691" s="54"/>
      <c r="P199691" s="53"/>
    </row>
    <row r="199692" spans="12:16" x14ac:dyDescent="0.25">
      <c r="L199692" s="56"/>
      <c r="M199692" s="54"/>
      <c r="N199692" s="54"/>
      <c r="O199692" s="54"/>
      <c r="P199692" s="53"/>
    </row>
    <row r="199693" spans="12:16" x14ac:dyDescent="0.25">
      <c r="L199693" s="56"/>
      <c r="M199693" s="54"/>
      <c r="N199693" s="54"/>
      <c r="O199693" s="54"/>
      <c r="P199693" s="53"/>
    </row>
    <row r="199694" spans="12:16" x14ac:dyDescent="0.25">
      <c r="L199694" s="56"/>
      <c r="M199694" s="54"/>
      <c r="N199694" s="54"/>
      <c r="O199694" s="54"/>
      <c r="P199694" s="53"/>
    </row>
    <row r="199695" spans="12:16" x14ac:dyDescent="0.25">
      <c r="L199695" s="56"/>
      <c r="M199695" s="54"/>
      <c r="N199695" s="54"/>
      <c r="O199695" s="54"/>
      <c r="P199695" s="53"/>
    </row>
    <row r="199696" spans="12:16" x14ac:dyDescent="0.25">
      <c r="L199696" s="56"/>
      <c r="M199696" s="54"/>
      <c r="N199696" s="54"/>
      <c r="O199696" s="54"/>
      <c r="P199696" s="53"/>
    </row>
    <row r="199697" spans="12:16" x14ac:dyDescent="0.25">
      <c r="L199697" s="56"/>
      <c r="M199697" s="54"/>
      <c r="N199697" s="54"/>
      <c r="O199697" s="54"/>
      <c r="P199697" s="53"/>
    </row>
    <row r="199698" spans="12:16" x14ac:dyDescent="0.25">
      <c r="L199698" s="56"/>
      <c r="M199698" s="54"/>
      <c r="N199698" s="54"/>
      <c r="O199698" s="54"/>
      <c r="P199698" s="53"/>
    </row>
    <row r="199699" spans="12:16" x14ac:dyDescent="0.25">
      <c r="L199699" s="56"/>
      <c r="M199699" s="54"/>
      <c r="N199699" s="54"/>
      <c r="O199699" s="54"/>
      <c r="P199699" s="53"/>
    </row>
    <row r="199700" spans="12:16" x14ac:dyDescent="0.25">
      <c r="L199700" s="56"/>
      <c r="M199700" s="54"/>
      <c r="N199700" s="54"/>
      <c r="O199700" s="54"/>
      <c r="P199700" s="53"/>
    </row>
    <row r="199701" spans="12:16" x14ac:dyDescent="0.25">
      <c r="L199701" s="56"/>
      <c r="M199701" s="54"/>
      <c r="N199701" s="54"/>
      <c r="O199701" s="54"/>
      <c r="P199701" s="53"/>
    </row>
    <row r="199702" spans="12:16" x14ac:dyDescent="0.25">
      <c r="L199702" s="56"/>
      <c r="M199702" s="54"/>
      <c r="N199702" s="54"/>
      <c r="O199702" s="54"/>
      <c r="P199702" s="53"/>
    </row>
    <row r="199703" spans="12:16" x14ac:dyDescent="0.25">
      <c r="L199703" s="56"/>
      <c r="M199703" s="54"/>
      <c r="N199703" s="54"/>
      <c r="O199703" s="54"/>
      <c r="P199703" s="53"/>
    </row>
    <row r="199704" spans="12:16" x14ac:dyDescent="0.25">
      <c r="L199704" s="56"/>
      <c r="M199704" s="54"/>
      <c r="N199704" s="54"/>
      <c r="O199704" s="54"/>
      <c r="P199704" s="53"/>
    </row>
    <row r="199705" spans="12:16" x14ac:dyDescent="0.25">
      <c r="L199705" s="56"/>
      <c r="M199705" s="54"/>
      <c r="N199705" s="54"/>
      <c r="O199705" s="54"/>
      <c r="P199705" s="53"/>
    </row>
    <row r="199706" spans="12:16" x14ac:dyDescent="0.25">
      <c r="L199706" s="56"/>
      <c r="M199706" s="54"/>
      <c r="N199706" s="54"/>
      <c r="O199706" s="54"/>
      <c r="P199706" s="53"/>
    </row>
    <row r="199707" spans="12:16" x14ac:dyDescent="0.25">
      <c r="L199707" s="56"/>
      <c r="M199707" s="54"/>
      <c r="N199707" s="54"/>
      <c r="O199707" s="54"/>
      <c r="P199707" s="53"/>
    </row>
    <row r="199708" spans="12:16" x14ac:dyDescent="0.25">
      <c r="L199708" s="56"/>
      <c r="M199708" s="54"/>
      <c r="N199708" s="54"/>
      <c r="O199708" s="54"/>
      <c r="P199708" s="53"/>
    </row>
    <row r="199709" spans="12:16" x14ac:dyDescent="0.25">
      <c r="L199709" s="56"/>
      <c r="M199709" s="54"/>
      <c r="N199709" s="54"/>
      <c r="O199709" s="54"/>
      <c r="P199709" s="53"/>
    </row>
    <row r="199710" spans="12:16" x14ac:dyDescent="0.25">
      <c r="L199710" s="56"/>
      <c r="M199710" s="54"/>
      <c r="N199710" s="54"/>
      <c r="O199710" s="54"/>
      <c r="P199710" s="53"/>
    </row>
    <row r="199711" spans="12:16" x14ac:dyDescent="0.25">
      <c r="L199711" s="56"/>
      <c r="M199711" s="54"/>
      <c r="N199711" s="54"/>
      <c r="O199711" s="54"/>
      <c r="P199711" s="53"/>
    </row>
    <row r="199712" spans="12:16" x14ac:dyDescent="0.25">
      <c r="L199712" s="56"/>
      <c r="M199712" s="54"/>
      <c r="N199712" s="54"/>
      <c r="O199712" s="54"/>
      <c r="P199712" s="53"/>
    </row>
    <row r="199713" spans="12:16" x14ac:dyDescent="0.25">
      <c r="L199713" s="56"/>
      <c r="M199713" s="54"/>
      <c r="N199713" s="54"/>
      <c r="O199713" s="54"/>
      <c r="P199713" s="53"/>
    </row>
    <row r="199714" spans="12:16" x14ac:dyDescent="0.25">
      <c r="L199714" s="56"/>
      <c r="M199714" s="54"/>
      <c r="N199714" s="54"/>
      <c r="O199714" s="54"/>
      <c r="P199714" s="53"/>
    </row>
    <row r="199715" spans="12:16" x14ac:dyDescent="0.25">
      <c r="L199715" s="56"/>
      <c r="M199715" s="54"/>
      <c r="N199715" s="54"/>
      <c r="O199715" s="54"/>
      <c r="P199715" s="53"/>
    </row>
    <row r="199716" spans="12:16" x14ac:dyDescent="0.25">
      <c r="L199716" s="56"/>
      <c r="M199716" s="54"/>
      <c r="N199716" s="54"/>
      <c r="O199716" s="54"/>
      <c r="P199716" s="53"/>
    </row>
    <row r="199717" spans="12:16" x14ac:dyDescent="0.25">
      <c r="L199717" s="56"/>
      <c r="M199717" s="54"/>
      <c r="N199717" s="54"/>
      <c r="O199717" s="54"/>
      <c r="P199717" s="53"/>
    </row>
    <row r="199718" spans="12:16" x14ac:dyDescent="0.25">
      <c r="L199718" s="56"/>
      <c r="M199718" s="54"/>
      <c r="N199718" s="54"/>
      <c r="O199718" s="54"/>
      <c r="P199718" s="53"/>
    </row>
    <row r="199719" spans="12:16" x14ac:dyDescent="0.25">
      <c r="L199719" s="56"/>
      <c r="M199719" s="54"/>
      <c r="N199719" s="54"/>
      <c r="O199719" s="54"/>
      <c r="P199719" s="53"/>
    </row>
    <row r="199720" spans="12:16" x14ac:dyDescent="0.25">
      <c r="L199720" s="56"/>
      <c r="M199720" s="54"/>
      <c r="N199720" s="54"/>
      <c r="O199720" s="54"/>
      <c r="P199720" s="53"/>
    </row>
    <row r="199721" spans="12:16" x14ac:dyDescent="0.25">
      <c r="L199721" s="56"/>
      <c r="M199721" s="54"/>
      <c r="N199721" s="54"/>
      <c r="O199721" s="54"/>
      <c r="P199721" s="53"/>
    </row>
    <row r="199722" spans="12:16" x14ac:dyDescent="0.25">
      <c r="L199722" s="56"/>
      <c r="M199722" s="54"/>
      <c r="N199722" s="54"/>
      <c r="O199722" s="54"/>
      <c r="P199722" s="53"/>
    </row>
    <row r="199723" spans="12:16" x14ac:dyDescent="0.25">
      <c r="L199723" s="56"/>
      <c r="M199723" s="54"/>
      <c r="N199723" s="54"/>
      <c r="O199723" s="54"/>
      <c r="P199723" s="53"/>
    </row>
    <row r="199724" spans="12:16" x14ac:dyDescent="0.25">
      <c r="L199724" s="56"/>
      <c r="M199724" s="54"/>
      <c r="N199724" s="54"/>
      <c r="O199724" s="54"/>
      <c r="P199724" s="53"/>
    </row>
    <row r="199725" spans="12:16" x14ac:dyDescent="0.25">
      <c r="L199725" s="56"/>
      <c r="M199725" s="54"/>
      <c r="N199725" s="54"/>
      <c r="O199725" s="54"/>
      <c r="P199725" s="53"/>
    </row>
    <row r="199726" spans="12:16" x14ac:dyDescent="0.25">
      <c r="L199726" s="56"/>
      <c r="M199726" s="54"/>
      <c r="N199726" s="54"/>
      <c r="O199726" s="54"/>
      <c r="P199726" s="53"/>
    </row>
    <row r="199727" spans="12:16" x14ac:dyDescent="0.25">
      <c r="L199727" s="56"/>
      <c r="M199727" s="54"/>
      <c r="N199727" s="54"/>
      <c r="O199727" s="54"/>
      <c r="P199727" s="53"/>
    </row>
    <row r="199728" spans="12:16" x14ac:dyDescent="0.25">
      <c r="L199728" s="56"/>
      <c r="M199728" s="54"/>
      <c r="N199728" s="54"/>
      <c r="O199728" s="54"/>
      <c r="P199728" s="53"/>
    </row>
    <row r="199729" spans="12:16" x14ac:dyDescent="0.25">
      <c r="L199729" s="56"/>
      <c r="M199729" s="54"/>
      <c r="N199729" s="54"/>
      <c r="O199729" s="54"/>
      <c r="P199729" s="53"/>
    </row>
    <row r="199730" spans="12:16" x14ac:dyDescent="0.25">
      <c r="L199730" s="56"/>
      <c r="M199730" s="54"/>
      <c r="N199730" s="54"/>
      <c r="O199730" s="54"/>
      <c r="P199730" s="53"/>
    </row>
    <row r="199731" spans="12:16" x14ac:dyDescent="0.25">
      <c r="L199731" s="56"/>
      <c r="M199731" s="54"/>
      <c r="N199731" s="54"/>
      <c r="O199731" s="54"/>
      <c r="P199731" s="53"/>
    </row>
    <row r="199732" spans="12:16" x14ac:dyDescent="0.25">
      <c r="L199732" s="56"/>
      <c r="M199732" s="54"/>
      <c r="N199732" s="54"/>
      <c r="O199732" s="54"/>
      <c r="P199732" s="53"/>
    </row>
    <row r="199733" spans="12:16" x14ac:dyDescent="0.25">
      <c r="L199733" s="56"/>
      <c r="M199733" s="54"/>
      <c r="N199733" s="54"/>
      <c r="O199733" s="54"/>
      <c r="P199733" s="53"/>
    </row>
    <row r="199734" spans="12:16" x14ac:dyDescent="0.25">
      <c r="L199734" s="56"/>
      <c r="M199734" s="54"/>
      <c r="N199734" s="54"/>
      <c r="O199734" s="54"/>
      <c r="P199734" s="53"/>
    </row>
    <row r="199735" spans="12:16" x14ac:dyDescent="0.25">
      <c r="L199735" s="56"/>
      <c r="M199735" s="54"/>
      <c r="N199735" s="54"/>
      <c r="O199735" s="54"/>
      <c r="P199735" s="53"/>
    </row>
    <row r="199736" spans="12:16" x14ac:dyDescent="0.25">
      <c r="L199736" s="56"/>
      <c r="M199736" s="54"/>
      <c r="N199736" s="54"/>
      <c r="O199736" s="54"/>
      <c r="P199736" s="53"/>
    </row>
    <row r="199737" spans="12:16" x14ac:dyDescent="0.25">
      <c r="L199737" s="56"/>
      <c r="M199737" s="54"/>
      <c r="N199737" s="54"/>
      <c r="O199737" s="54"/>
      <c r="P199737" s="53"/>
    </row>
    <row r="199738" spans="12:16" x14ac:dyDescent="0.25">
      <c r="L199738" s="56"/>
      <c r="M199738" s="54"/>
      <c r="N199738" s="54"/>
      <c r="O199738" s="54"/>
      <c r="P199738" s="53"/>
    </row>
    <row r="199739" spans="12:16" x14ac:dyDescent="0.25">
      <c r="L199739" s="56"/>
      <c r="M199739" s="54"/>
      <c r="N199739" s="54"/>
      <c r="O199739" s="54"/>
      <c r="P199739" s="53"/>
    </row>
    <row r="199740" spans="12:16" x14ac:dyDescent="0.25">
      <c r="L199740" s="56"/>
      <c r="M199740" s="54"/>
      <c r="N199740" s="54"/>
      <c r="O199740" s="54"/>
      <c r="P199740" s="53"/>
    </row>
    <row r="199741" spans="12:16" x14ac:dyDescent="0.25">
      <c r="L199741" s="56"/>
      <c r="M199741" s="54"/>
      <c r="N199741" s="54"/>
      <c r="O199741" s="54"/>
      <c r="P199741" s="53"/>
    </row>
    <row r="199742" spans="12:16" x14ac:dyDescent="0.25">
      <c r="L199742" s="56"/>
      <c r="M199742" s="54"/>
      <c r="N199742" s="54"/>
      <c r="O199742" s="54"/>
      <c r="P199742" s="53"/>
    </row>
    <row r="199743" spans="12:16" x14ac:dyDescent="0.25">
      <c r="L199743" s="56"/>
      <c r="M199743" s="54"/>
      <c r="N199743" s="54"/>
      <c r="O199743" s="54"/>
      <c r="P199743" s="53"/>
    </row>
    <row r="199744" spans="12:16" x14ac:dyDescent="0.25">
      <c r="L199744" s="56"/>
      <c r="M199744" s="54"/>
      <c r="N199744" s="54"/>
      <c r="O199744" s="54"/>
      <c r="P199744" s="53"/>
    </row>
    <row r="199745" spans="12:16" x14ac:dyDescent="0.25">
      <c r="L199745" s="56"/>
      <c r="M199745" s="54"/>
      <c r="N199745" s="54"/>
      <c r="O199745" s="54"/>
      <c r="P199745" s="53"/>
    </row>
    <row r="199746" spans="12:16" x14ac:dyDescent="0.25">
      <c r="L199746" s="56"/>
      <c r="M199746" s="54"/>
      <c r="N199746" s="54"/>
      <c r="O199746" s="54"/>
      <c r="P199746" s="53"/>
    </row>
    <row r="199747" spans="12:16" x14ac:dyDescent="0.25">
      <c r="L199747" s="56"/>
      <c r="M199747" s="54"/>
      <c r="N199747" s="54"/>
      <c r="O199747" s="54"/>
      <c r="P199747" s="53"/>
    </row>
    <row r="199748" spans="12:16" x14ac:dyDescent="0.25">
      <c r="L199748" s="56"/>
      <c r="M199748" s="54"/>
      <c r="N199748" s="54"/>
      <c r="O199748" s="54"/>
      <c r="P199748" s="53"/>
    </row>
    <row r="199749" spans="12:16" x14ac:dyDescent="0.25">
      <c r="L199749" s="56"/>
      <c r="M199749" s="54"/>
      <c r="N199749" s="54"/>
      <c r="O199749" s="54"/>
      <c r="P199749" s="53"/>
    </row>
    <row r="199750" spans="12:16" x14ac:dyDescent="0.25">
      <c r="L199750" s="56"/>
      <c r="M199750" s="54"/>
      <c r="N199750" s="54"/>
      <c r="O199750" s="54"/>
      <c r="P199750" s="53"/>
    </row>
    <row r="199751" spans="12:16" x14ac:dyDescent="0.25">
      <c r="L199751" s="56"/>
      <c r="M199751" s="54"/>
      <c r="N199751" s="54"/>
      <c r="O199751" s="54"/>
      <c r="P199751" s="53"/>
    </row>
    <row r="199752" spans="12:16" x14ac:dyDescent="0.25">
      <c r="L199752" s="56"/>
      <c r="M199752" s="54"/>
      <c r="N199752" s="54"/>
      <c r="O199752" s="54"/>
      <c r="P199752" s="53"/>
    </row>
    <row r="199753" spans="12:16" x14ac:dyDescent="0.25">
      <c r="L199753" s="56"/>
      <c r="M199753" s="54"/>
      <c r="N199753" s="54"/>
      <c r="O199753" s="54"/>
      <c r="P199753" s="53"/>
    </row>
    <row r="199754" spans="12:16" x14ac:dyDescent="0.25">
      <c r="L199754" s="56"/>
      <c r="M199754" s="54"/>
      <c r="N199754" s="54"/>
      <c r="O199754" s="54"/>
      <c r="P199754" s="53"/>
    </row>
    <row r="199755" spans="12:16" x14ac:dyDescent="0.25">
      <c r="L199755" s="56"/>
      <c r="M199755" s="54"/>
      <c r="N199755" s="54"/>
      <c r="O199755" s="54"/>
      <c r="P199755" s="53"/>
    </row>
    <row r="199756" spans="12:16" x14ac:dyDescent="0.25">
      <c r="L199756" s="56"/>
      <c r="M199756" s="54"/>
      <c r="N199756" s="54"/>
      <c r="O199756" s="54"/>
      <c r="P199756" s="53"/>
    </row>
    <row r="199757" spans="12:16" x14ac:dyDescent="0.25">
      <c r="L199757" s="56"/>
      <c r="M199757" s="54"/>
      <c r="N199757" s="54"/>
      <c r="O199757" s="54"/>
      <c r="P199757" s="53"/>
    </row>
    <row r="199758" spans="12:16" x14ac:dyDescent="0.25">
      <c r="L199758" s="56"/>
      <c r="M199758" s="54"/>
      <c r="N199758" s="54"/>
      <c r="O199758" s="54"/>
      <c r="P199758" s="53"/>
    </row>
    <row r="199759" spans="12:16" x14ac:dyDescent="0.25">
      <c r="L199759" s="56"/>
      <c r="M199759" s="54"/>
      <c r="N199759" s="54"/>
      <c r="O199759" s="54"/>
      <c r="P199759" s="53"/>
    </row>
    <row r="199760" spans="12:16" x14ac:dyDescent="0.25">
      <c r="L199760" s="56"/>
      <c r="M199760" s="54"/>
      <c r="N199760" s="54"/>
      <c r="O199760" s="54"/>
      <c r="P199760" s="53"/>
    </row>
    <row r="199761" spans="12:16" x14ac:dyDescent="0.25">
      <c r="L199761" s="56"/>
      <c r="M199761" s="54"/>
      <c r="N199761" s="54"/>
      <c r="O199761" s="54"/>
      <c r="P199761" s="53"/>
    </row>
    <row r="199762" spans="12:16" x14ac:dyDescent="0.25">
      <c r="L199762" s="56"/>
      <c r="M199762" s="54"/>
      <c r="N199762" s="54"/>
      <c r="O199762" s="54"/>
      <c r="P199762" s="53"/>
    </row>
    <row r="199763" spans="12:16" x14ac:dyDescent="0.25">
      <c r="L199763" s="56"/>
      <c r="M199763" s="54"/>
      <c r="N199763" s="54"/>
      <c r="O199763" s="54"/>
      <c r="P199763" s="53"/>
    </row>
    <row r="199764" spans="12:16" x14ac:dyDescent="0.25">
      <c r="L199764" s="56"/>
      <c r="M199764" s="54"/>
      <c r="N199764" s="54"/>
      <c r="O199764" s="54"/>
      <c r="P199764" s="53"/>
    </row>
    <row r="199765" spans="12:16" x14ac:dyDescent="0.25">
      <c r="L199765" s="56"/>
      <c r="M199765" s="54"/>
      <c r="N199765" s="54"/>
      <c r="O199765" s="54"/>
      <c r="P199765" s="53"/>
    </row>
    <row r="199766" spans="12:16" x14ac:dyDescent="0.25">
      <c r="L199766" s="56"/>
      <c r="M199766" s="54"/>
      <c r="N199766" s="54"/>
      <c r="O199766" s="54"/>
      <c r="P199766" s="53"/>
    </row>
    <row r="199767" spans="12:16" x14ac:dyDescent="0.25">
      <c r="L199767" s="56"/>
      <c r="M199767" s="54"/>
      <c r="N199767" s="54"/>
      <c r="O199767" s="54"/>
      <c r="P199767" s="53"/>
    </row>
    <row r="199768" spans="12:16" x14ac:dyDescent="0.25">
      <c r="L199768" s="56"/>
      <c r="M199768" s="54"/>
      <c r="N199768" s="54"/>
      <c r="O199768" s="54"/>
      <c r="P199768" s="53"/>
    </row>
    <row r="199769" spans="12:16" x14ac:dyDescent="0.25">
      <c r="L199769" s="56"/>
      <c r="M199769" s="54"/>
      <c r="N199769" s="54"/>
      <c r="O199769" s="54"/>
      <c r="P199769" s="53"/>
    </row>
    <row r="199770" spans="12:16" x14ac:dyDescent="0.25">
      <c r="L199770" s="56"/>
      <c r="M199770" s="54"/>
      <c r="N199770" s="54"/>
      <c r="O199770" s="54"/>
      <c r="P199770" s="53"/>
    </row>
    <row r="199771" spans="12:16" x14ac:dyDescent="0.25">
      <c r="L199771" s="56"/>
      <c r="M199771" s="54"/>
      <c r="N199771" s="54"/>
      <c r="O199771" s="54"/>
      <c r="P199771" s="53"/>
    </row>
    <row r="199772" spans="12:16" x14ac:dyDescent="0.25">
      <c r="L199772" s="56"/>
      <c r="M199772" s="54"/>
      <c r="N199772" s="54"/>
      <c r="O199772" s="54"/>
      <c r="P199772" s="53"/>
    </row>
    <row r="199773" spans="12:16" x14ac:dyDescent="0.25">
      <c r="L199773" s="56"/>
      <c r="M199773" s="54"/>
      <c r="N199773" s="54"/>
      <c r="O199773" s="54"/>
      <c r="P199773" s="53"/>
    </row>
    <row r="199774" spans="12:16" x14ac:dyDescent="0.25">
      <c r="L199774" s="56"/>
      <c r="M199774" s="54"/>
      <c r="N199774" s="54"/>
      <c r="O199774" s="54"/>
      <c r="P199774" s="53"/>
    </row>
    <row r="199775" spans="12:16" x14ac:dyDescent="0.25">
      <c r="L199775" s="56"/>
      <c r="M199775" s="54"/>
      <c r="N199775" s="54"/>
      <c r="O199775" s="54"/>
      <c r="P199775" s="53"/>
    </row>
    <row r="199776" spans="12:16" x14ac:dyDescent="0.25">
      <c r="L199776" s="56"/>
      <c r="M199776" s="54"/>
      <c r="N199776" s="54"/>
      <c r="O199776" s="54"/>
      <c r="P199776" s="53"/>
    </row>
    <row r="199777" spans="12:16" x14ac:dyDescent="0.25">
      <c r="L199777" s="56"/>
      <c r="M199777" s="54"/>
      <c r="N199777" s="54"/>
      <c r="O199777" s="54"/>
      <c r="P199777" s="53"/>
    </row>
    <row r="199778" spans="12:16" x14ac:dyDescent="0.25">
      <c r="L199778" s="56"/>
      <c r="M199778" s="54"/>
      <c r="N199778" s="54"/>
      <c r="O199778" s="54"/>
      <c r="P199778" s="53"/>
    </row>
    <row r="199779" spans="12:16" x14ac:dyDescent="0.25">
      <c r="L199779" s="56"/>
      <c r="M199779" s="54"/>
      <c r="N199779" s="54"/>
      <c r="O199779" s="54"/>
      <c r="P199779" s="53"/>
    </row>
    <row r="199780" spans="12:16" x14ac:dyDescent="0.25">
      <c r="L199780" s="56"/>
      <c r="M199780" s="54"/>
      <c r="N199780" s="54"/>
      <c r="O199780" s="54"/>
      <c r="P199780" s="53"/>
    </row>
    <row r="199781" spans="12:16" x14ac:dyDescent="0.25">
      <c r="L199781" s="56"/>
      <c r="M199781" s="54"/>
      <c r="N199781" s="54"/>
      <c r="O199781" s="54"/>
      <c r="P199781" s="53"/>
    </row>
    <row r="199782" spans="12:16" x14ac:dyDescent="0.25">
      <c r="L199782" s="56"/>
      <c r="M199782" s="54"/>
      <c r="N199782" s="54"/>
      <c r="O199782" s="54"/>
      <c r="P199782" s="53"/>
    </row>
    <row r="199783" spans="12:16" x14ac:dyDescent="0.25">
      <c r="L199783" s="56"/>
      <c r="M199783" s="54"/>
      <c r="N199783" s="54"/>
      <c r="O199783" s="54"/>
      <c r="P199783" s="53"/>
    </row>
    <row r="199784" spans="12:16" x14ac:dyDescent="0.25">
      <c r="L199784" s="56"/>
      <c r="M199784" s="54"/>
      <c r="N199784" s="54"/>
      <c r="O199784" s="54"/>
      <c r="P199784" s="53"/>
    </row>
    <row r="199785" spans="12:16" x14ac:dyDescent="0.25">
      <c r="L199785" s="56"/>
      <c r="M199785" s="54"/>
      <c r="N199785" s="54"/>
      <c r="O199785" s="54"/>
      <c r="P199785" s="53"/>
    </row>
    <row r="199786" spans="12:16" x14ac:dyDescent="0.25">
      <c r="L199786" s="56"/>
      <c r="M199786" s="54"/>
      <c r="N199786" s="54"/>
      <c r="O199786" s="54"/>
      <c r="P199786" s="53"/>
    </row>
    <row r="199787" spans="12:16" x14ac:dyDescent="0.25">
      <c r="L199787" s="56"/>
      <c r="M199787" s="54"/>
      <c r="N199787" s="54"/>
      <c r="O199787" s="54"/>
      <c r="P199787" s="53"/>
    </row>
    <row r="199788" spans="12:16" x14ac:dyDescent="0.25">
      <c r="L199788" s="56"/>
      <c r="M199788" s="54"/>
      <c r="N199788" s="54"/>
      <c r="O199788" s="54"/>
      <c r="P199788" s="53"/>
    </row>
    <row r="199789" spans="12:16" x14ac:dyDescent="0.25">
      <c r="L199789" s="56"/>
      <c r="M199789" s="54"/>
      <c r="N199789" s="54"/>
      <c r="O199789" s="54"/>
      <c r="P199789" s="53"/>
    </row>
    <row r="199790" spans="12:16" x14ac:dyDescent="0.25">
      <c r="L199790" s="56"/>
      <c r="M199790" s="54"/>
      <c r="N199790" s="54"/>
      <c r="O199790" s="54"/>
      <c r="P199790" s="53"/>
    </row>
    <row r="199791" spans="12:16" x14ac:dyDescent="0.25">
      <c r="L199791" s="56"/>
      <c r="M199791" s="54"/>
      <c r="N199791" s="54"/>
      <c r="O199791" s="54"/>
      <c r="P199791" s="53"/>
    </row>
    <row r="199792" spans="12:16" x14ac:dyDescent="0.25">
      <c r="L199792" s="56"/>
      <c r="M199792" s="54"/>
      <c r="N199792" s="54"/>
      <c r="O199792" s="54"/>
      <c r="P199792" s="53"/>
    </row>
    <row r="199793" spans="12:16" x14ac:dyDescent="0.25">
      <c r="L199793" s="56"/>
      <c r="M199793" s="54"/>
      <c r="N199793" s="54"/>
      <c r="O199793" s="54"/>
      <c r="P199793" s="53"/>
    </row>
    <row r="199794" spans="12:16" x14ac:dyDescent="0.25">
      <c r="L199794" s="56"/>
      <c r="M199794" s="54"/>
      <c r="N199794" s="54"/>
      <c r="O199794" s="54"/>
      <c r="P199794" s="53"/>
    </row>
    <row r="199795" spans="12:16" x14ac:dyDescent="0.25">
      <c r="L199795" s="56"/>
      <c r="M199795" s="54"/>
      <c r="N199795" s="54"/>
      <c r="O199795" s="54"/>
      <c r="P199795" s="53"/>
    </row>
    <row r="199796" spans="12:16" x14ac:dyDescent="0.25">
      <c r="L199796" s="56"/>
      <c r="M199796" s="54"/>
      <c r="N199796" s="54"/>
      <c r="O199796" s="54"/>
      <c r="P199796" s="53"/>
    </row>
    <row r="199797" spans="12:16" x14ac:dyDescent="0.25">
      <c r="L199797" s="56"/>
      <c r="M199797" s="54"/>
      <c r="N199797" s="54"/>
      <c r="O199797" s="54"/>
      <c r="P199797" s="53"/>
    </row>
    <row r="199798" spans="12:16" x14ac:dyDescent="0.25">
      <c r="L199798" s="56"/>
      <c r="M199798" s="54"/>
      <c r="N199798" s="54"/>
      <c r="O199798" s="54"/>
      <c r="P199798" s="53"/>
    </row>
    <row r="199799" spans="12:16" x14ac:dyDescent="0.25">
      <c r="L199799" s="56"/>
      <c r="M199799" s="54"/>
      <c r="N199799" s="54"/>
      <c r="O199799" s="54"/>
      <c r="P199799" s="53"/>
    </row>
    <row r="199800" spans="12:16" x14ac:dyDescent="0.25">
      <c r="L199800" s="56"/>
      <c r="M199800" s="54"/>
      <c r="N199800" s="54"/>
      <c r="O199800" s="54"/>
      <c r="P199800" s="53"/>
    </row>
    <row r="199801" spans="12:16" x14ac:dyDescent="0.25">
      <c r="L199801" s="56"/>
      <c r="M199801" s="54"/>
      <c r="N199801" s="54"/>
      <c r="O199801" s="54"/>
      <c r="P199801" s="53"/>
    </row>
    <row r="199802" spans="12:16" x14ac:dyDescent="0.25">
      <c r="L199802" s="56"/>
      <c r="M199802" s="54"/>
      <c r="N199802" s="54"/>
      <c r="O199802" s="54"/>
      <c r="P199802" s="53"/>
    </row>
    <row r="199803" spans="12:16" x14ac:dyDescent="0.25">
      <c r="L199803" s="56"/>
      <c r="M199803" s="54"/>
      <c r="N199803" s="54"/>
      <c r="O199803" s="54"/>
      <c r="P199803" s="53"/>
    </row>
    <row r="199804" spans="12:16" x14ac:dyDescent="0.25">
      <c r="L199804" s="56"/>
      <c r="M199804" s="54"/>
      <c r="N199804" s="54"/>
      <c r="O199804" s="54"/>
      <c r="P199804" s="53"/>
    </row>
    <row r="199805" spans="12:16" x14ac:dyDescent="0.25">
      <c r="L199805" s="56"/>
      <c r="M199805" s="54"/>
      <c r="N199805" s="54"/>
      <c r="O199805" s="54"/>
      <c r="P199805" s="53"/>
    </row>
    <row r="199806" spans="12:16" x14ac:dyDescent="0.25">
      <c r="L199806" s="56"/>
      <c r="M199806" s="54"/>
      <c r="N199806" s="54"/>
      <c r="O199806" s="54"/>
      <c r="P199806" s="53"/>
    </row>
    <row r="199807" spans="12:16" x14ac:dyDescent="0.25">
      <c r="L199807" s="56"/>
      <c r="M199807" s="54"/>
      <c r="N199807" s="54"/>
      <c r="O199807" s="54"/>
      <c r="P199807" s="53"/>
    </row>
    <row r="199808" spans="12:16" x14ac:dyDescent="0.25">
      <c r="L199808" s="56"/>
      <c r="M199808" s="54"/>
      <c r="N199808" s="54"/>
      <c r="O199808" s="54"/>
      <c r="P199808" s="53"/>
    </row>
    <row r="199809" spans="12:16" x14ac:dyDescent="0.25">
      <c r="L199809" s="56"/>
      <c r="M199809" s="54"/>
      <c r="N199809" s="54"/>
      <c r="O199809" s="54"/>
      <c r="P199809" s="53"/>
    </row>
    <row r="199810" spans="12:16" x14ac:dyDescent="0.25">
      <c r="L199810" s="56"/>
      <c r="M199810" s="54"/>
      <c r="N199810" s="54"/>
      <c r="O199810" s="54"/>
      <c r="P199810" s="53"/>
    </row>
    <row r="199811" spans="12:16" x14ac:dyDescent="0.25">
      <c r="L199811" s="56"/>
      <c r="M199811" s="54"/>
      <c r="N199811" s="54"/>
      <c r="O199811" s="54"/>
      <c r="P199811" s="53"/>
    </row>
    <row r="199812" spans="12:16" x14ac:dyDescent="0.25">
      <c r="L199812" s="56"/>
      <c r="M199812" s="54"/>
      <c r="N199812" s="54"/>
      <c r="O199812" s="54"/>
      <c r="P199812" s="53"/>
    </row>
    <row r="199813" spans="12:16" x14ac:dyDescent="0.25">
      <c r="L199813" s="56"/>
      <c r="M199813" s="54"/>
      <c r="N199813" s="54"/>
      <c r="O199813" s="54"/>
      <c r="P199813" s="53"/>
    </row>
    <row r="199814" spans="12:16" x14ac:dyDescent="0.25">
      <c r="L199814" s="56"/>
      <c r="M199814" s="54"/>
      <c r="N199814" s="54"/>
      <c r="O199814" s="54"/>
      <c r="P199814" s="53"/>
    </row>
    <row r="199815" spans="12:16" x14ac:dyDescent="0.25">
      <c r="L199815" s="56"/>
      <c r="M199815" s="54"/>
      <c r="N199815" s="54"/>
      <c r="O199815" s="54"/>
      <c r="P199815" s="53"/>
    </row>
    <row r="199816" spans="12:16" x14ac:dyDescent="0.25">
      <c r="L199816" s="56"/>
      <c r="M199816" s="54"/>
      <c r="N199816" s="54"/>
      <c r="O199816" s="54"/>
      <c r="P199816" s="53"/>
    </row>
    <row r="199817" spans="12:16" x14ac:dyDescent="0.25">
      <c r="L199817" s="56"/>
      <c r="M199817" s="54"/>
      <c r="N199817" s="54"/>
      <c r="O199817" s="54"/>
      <c r="P199817" s="53"/>
    </row>
    <row r="199818" spans="12:16" x14ac:dyDescent="0.25">
      <c r="L199818" s="56"/>
      <c r="M199818" s="54"/>
      <c r="N199818" s="54"/>
      <c r="O199818" s="54"/>
      <c r="P199818" s="53"/>
    </row>
    <row r="199819" spans="12:16" x14ac:dyDescent="0.25">
      <c r="L199819" s="56"/>
      <c r="M199819" s="54"/>
      <c r="N199819" s="54"/>
      <c r="O199819" s="54"/>
      <c r="P199819" s="53"/>
    </row>
    <row r="199820" spans="12:16" x14ac:dyDescent="0.25">
      <c r="L199820" s="56"/>
      <c r="M199820" s="54"/>
      <c r="N199820" s="54"/>
      <c r="O199820" s="54"/>
      <c r="P199820" s="53"/>
    </row>
    <row r="199821" spans="12:16" x14ac:dyDescent="0.25">
      <c r="L199821" s="56"/>
      <c r="M199821" s="54"/>
      <c r="N199821" s="54"/>
      <c r="O199821" s="54"/>
      <c r="P199821" s="53"/>
    </row>
    <row r="199822" spans="12:16" x14ac:dyDescent="0.25">
      <c r="L199822" s="56"/>
      <c r="M199822" s="54"/>
      <c r="N199822" s="54"/>
      <c r="O199822" s="54"/>
      <c r="P199822" s="53"/>
    </row>
    <row r="199823" spans="12:16" x14ac:dyDescent="0.25">
      <c r="L199823" s="56"/>
      <c r="M199823" s="54"/>
      <c r="N199823" s="54"/>
      <c r="O199823" s="54"/>
      <c r="P199823" s="53"/>
    </row>
    <row r="199824" spans="12:16" x14ac:dyDescent="0.25">
      <c r="L199824" s="56"/>
      <c r="M199824" s="54"/>
      <c r="N199824" s="54"/>
      <c r="O199824" s="54"/>
      <c r="P199824" s="53"/>
    </row>
    <row r="199825" spans="12:16" x14ac:dyDescent="0.25">
      <c r="L199825" s="56"/>
      <c r="M199825" s="54"/>
      <c r="N199825" s="54"/>
      <c r="O199825" s="54"/>
      <c r="P199825" s="53"/>
    </row>
    <row r="199826" spans="12:16" x14ac:dyDescent="0.25">
      <c r="L199826" s="56"/>
      <c r="M199826" s="54"/>
      <c r="N199826" s="54"/>
      <c r="O199826" s="54"/>
      <c r="P199826" s="53"/>
    </row>
    <row r="199827" spans="12:16" x14ac:dyDescent="0.25">
      <c r="L199827" s="56"/>
      <c r="M199827" s="54"/>
      <c r="N199827" s="54"/>
      <c r="O199827" s="54"/>
      <c r="P199827" s="53"/>
    </row>
    <row r="199828" spans="12:16" x14ac:dyDescent="0.25">
      <c r="L199828" s="56"/>
      <c r="M199828" s="54"/>
      <c r="N199828" s="54"/>
      <c r="O199828" s="54"/>
      <c r="P199828" s="53"/>
    </row>
    <row r="199829" spans="12:16" x14ac:dyDescent="0.25">
      <c r="L199829" s="56"/>
      <c r="M199829" s="54"/>
      <c r="N199829" s="54"/>
      <c r="O199829" s="54"/>
      <c r="P199829" s="53"/>
    </row>
    <row r="199830" spans="12:16" x14ac:dyDescent="0.25">
      <c r="L199830" s="56"/>
      <c r="M199830" s="54"/>
      <c r="N199830" s="54"/>
      <c r="O199830" s="54"/>
      <c r="P199830" s="53"/>
    </row>
    <row r="199831" spans="12:16" x14ac:dyDescent="0.25">
      <c r="L199831" s="56"/>
      <c r="M199831" s="54"/>
      <c r="N199831" s="54"/>
      <c r="O199831" s="54"/>
      <c r="P199831" s="53"/>
    </row>
    <row r="199832" spans="12:16" x14ac:dyDescent="0.25">
      <c r="L199832" s="56"/>
      <c r="M199832" s="54"/>
      <c r="N199832" s="54"/>
      <c r="O199832" s="54"/>
      <c r="P199832" s="53"/>
    </row>
    <row r="199833" spans="12:16" x14ac:dyDescent="0.25">
      <c r="L199833" s="56"/>
      <c r="M199833" s="54"/>
      <c r="N199833" s="54"/>
      <c r="O199833" s="54"/>
      <c r="P199833" s="53"/>
    </row>
    <row r="199834" spans="12:16" x14ac:dyDescent="0.25">
      <c r="L199834" s="56"/>
      <c r="M199834" s="54"/>
      <c r="N199834" s="54"/>
      <c r="O199834" s="54"/>
      <c r="P199834" s="53"/>
    </row>
    <row r="199835" spans="12:16" x14ac:dyDescent="0.25">
      <c r="L199835" s="56"/>
      <c r="M199835" s="54"/>
      <c r="N199835" s="54"/>
      <c r="O199835" s="54"/>
      <c r="P199835" s="53"/>
    </row>
    <row r="199836" spans="12:16" x14ac:dyDescent="0.25">
      <c r="L199836" s="56"/>
      <c r="M199836" s="54"/>
      <c r="N199836" s="54"/>
      <c r="O199836" s="54"/>
      <c r="P199836" s="53"/>
    </row>
    <row r="199837" spans="12:16" x14ac:dyDescent="0.25">
      <c r="L199837" s="56"/>
      <c r="M199837" s="54"/>
      <c r="N199837" s="54"/>
      <c r="O199837" s="54"/>
      <c r="P199837" s="53"/>
    </row>
    <row r="199838" spans="12:16" x14ac:dyDescent="0.25">
      <c r="L199838" s="56"/>
      <c r="M199838" s="54"/>
      <c r="N199838" s="54"/>
      <c r="O199838" s="54"/>
      <c r="P199838" s="53"/>
    </row>
    <row r="199839" spans="12:16" x14ac:dyDescent="0.25">
      <c r="L199839" s="56"/>
      <c r="M199839" s="54"/>
      <c r="N199839" s="54"/>
      <c r="O199839" s="54"/>
      <c r="P199839" s="53"/>
    </row>
    <row r="199840" spans="12:16" x14ac:dyDescent="0.25">
      <c r="L199840" s="56"/>
      <c r="M199840" s="54"/>
      <c r="N199840" s="54"/>
      <c r="O199840" s="54"/>
      <c r="P199840" s="53"/>
    </row>
    <row r="199841" spans="12:16" x14ac:dyDescent="0.25">
      <c r="L199841" s="56"/>
      <c r="M199841" s="54"/>
      <c r="N199841" s="54"/>
      <c r="O199841" s="54"/>
      <c r="P199841" s="53"/>
    </row>
    <row r="199842" spans="12:16" x14ac:dyDescent="0.25">
      <c r="L199842" s="56"/>
      <c r="M199842" s="54"/>
      <c r="N199842" s="54"/>
      <c r="O199842" s="54"/>
      <c r="P199842" s="53"/>
    </row>
    <row r="199843" spans="12:16" x14ac:dyDescent="0.25">
      <c r="L199843" s="56"/>
      <c r="M199843" s="54"/>
      <c r="N199843" s="54"/>
      <c r="O199843" s="54"/>
      <c r="P199843" s="53"/>
    </row>
    <row r="199844" spans="12:16" x14ac:dyDescent="0.25">
      <c r="L199844" s="56"/>
      <c r="M199844" s="54"/>
      <c r="N199844" s="54"/>
      <c r="O199844" s="54"/>
      <c r="P199844" s="53"/>
    </row>
    <row r="199845" spans="12:16" x14ac:dyDescent="0.25">
      <c r="L199845" s="56"/>
      <c r="M199845" s="54"/>
      <c r="N199845" s="54"/>
      <c r="O199845" s="54"/>
      <c r="P199845" s="53"/>
    </row>
    <row r="199846" spans="12:16" x14ac:dyDescent="0.25">
      <c r="L199846" s="56"/>
      <c r="M199846" s="54"/>
      <c r="N199846" s="54"/>
      <c r="O199846" s="54"/>
      <c r="P199846" s="53"/>
    </row>
    <row r="199847" spans="12:16" x14ac:dyDescent="0.25">
      <c r="L199847" s="56"/>
      <c r="M199847" s="54"/>
      <c r="N199847" s="54"/>
      <c r="O199847" s="54"/>
      <c r="P199847" s="53"/>
    </row>
    <row r="199848" spans="12:16" x14ac:dyDescent="0.25">
      <c r="L199848" s="56"/>
      <c r="M199848" s="54"/>
      <c r="N199848" s="54"/>
      <c r="O199848" s="54"/>
      <c r="P199848" s="53"/>
    </row>
    <row r="199849" spans="12:16" x14ac:dyDescent="0.25">
      <c r="L199849" s="56"/>
      <c r="M199849" s="54"/>
      <c r="N199849" s="54"/>
      <c r="O199849" s="54"/>
      <c r="P199849" s="53"/>
    </row>
    <row r="199850" spans="12:16" x14ac:dyDescent="0.25">
      <c r="L199850" s="56"/>
      <c r="M199850" s="54"/>
      <c r="N199850" s="54"/>
      <c r="O199850" s="54"/>
      <c r="P199850" s="53"/>
    </row>
    <row r="199851" spans="12:16" x14ac:dyDescent="0.25">
      <c r="L199851" s="56"/>
      <c r="M199851" s="54"/>
      <c r="N199851" s="54"/>
      <c r="O199851" s="54"/>
      <c r="P199851" s="53"/>
    </row>
    <row r="199852" spans="12:16" x14ac:dyDescent="0.25">
      <c r="L199852" s="56"/>
      <c r="M199852" s="54"/>
      <c r="N199852" s="54"/>
      <c r="O199852" s="54"/>
      <c r="P199852" s="53"/>
    </row>
    <row r="199853" spans="12:16" x14ac:dyDescent="0.25">
      <c r="L199853" s="56"/>
      <c r="M199853" s="54"/>
      <c r="N199853" s="54"/>
      <c r="O199853" s="54"/>
      <c r="P199853" s="53"/>
    </row>
    <row r="199854" spans="12:16" x14ac:dyDescent="0.25">
      <c r="L199854" s="56"/>
      <c r="M199854" s="54"/>
      <c r="N199854" s="54"/>
      <c r="O199854" s="54"/>
      <c r="P199854" s="53"/>
    </row>
    <row r="199855" spans="12:16" x14ac:dyDescent="0.25">
      <c r="L199855" s="56"/>
      <c r="M199855" s="54"/>
      <c r="N199855" s="54"/>
      <c r="O199855" s="54"/>
      <c r="P199855" s="53"/>
    </row>
    <row r="199856" spans="12:16" x14ac:dyDescent="0.25">
      <c r="L199856" s="56"/>
      <c r="M199856" s="54"/>
      <c r="N199856" s="54"/>
      <c r="O199856" s="54"/>
      <c r="P199856" s="53"/>
    </row>
    <row r="199857" spans="12:16" x14ac:dyDescent="0.25">
      <c r="L199857" s="56"/>
      <c r="M199857" s="54"/>
      <c r="N199857" s="54"/>
      <c r="O199857" s="54"/>
      <c r="P199857" s="53"/>
    </row>
    <row r="199858" spans="12:16" x14ac:dyDescent="0.25">
      <c r="L199858" s="56"/>
      <c r="M199858" s="54"/>
      <c r="N199858" s="54"/>
      <c r="O199858" s="54"/>
      <c r="P199858" s="53"/>
    </row>
    <row r="199859" spans="12:16" x14ac:dyDescent="0.25">
      <c r="L199859" s="56"/>
      <c r="M199859" s="54"/>
      <c r="N199859" s="54"/>
      <c r="O199859" s="54"/>
      <c r="P199859" s="53"/>
    </row>
    <row r="199860" spans="12:16" x14ac:dyDescent="0.25">
      <c r="L199860" s="56"/>
      <c r="M199860" s="54"/>
      <c r="N199860" s="54"/>
      <c r="O199860" s="54"/>
      <c r="P199860" s="53"/>
    </row>
    <row r="199861" spans="12:16" x14ac:dyDescent="0.25">
      <c r="L199861" s="56"/>
      <c r="M199861" s="54"/>
      <c r="N199861" s="54"/>
      <c r="O199861" s="54"/>
      <c r="P199861" s="53"/>
    </row>
    <row r="199862" spans="12:16" x14ac:dyDescent="0.25">
      <c r="L199862" s="56"/>
      <c r="M199862" s="54"/>
      <c r="N199862" s="54"/>
      <c r="O199862" s="54"/>
      <c r="P199862" s="53"/>
    </row>
    <row r="199863" spans="12:16" x14ac:dyDescent="0.25">
      <c r="L199863" s="56"/>
      <c r="M199863" s="54"/>
      <c r="N199863" s="54"/>
      <c r="O199863" s="54"/>
      <c r="P199863" s="53"/>
    </row>
    <row r="199864" spans="12:16" x14ac:dyDescent="0.25">
      <c r="L199864" s="56"/>
      <c r="M199864" s="54"/>
      <c r="N199864" s="54"/>
      <c r="O199864" s="54"/>
      <c r="P199864" s="53"/>
    </row>
    <row r="199865" spans="12:16" x14ac:dyDescent="0.25">
      <c r="L199865" s="56"/>
      <c r="M199865" s="54"/>
      <c r="N199865" s="54"/>
      <c r="O199865" s="54"/>
      <c r="P199865" s="53"/>
    </row>
    <row r="199866" spans="12:16" x14ac:dyDescent="0.25">
      <c r="L199866" s="56"/>
      <c r="M199866" s="54"/>
      <c r="N199866" s="54"/>
      <c r="O199866" s="54"/>
      <c r="P199866" s="53"/>
    </row>
    <row r="199867" spans="12:16" x14ac:dyDescent="0.25">
      <c r="L199867" s="56"/>
      <c r="M199867" s="54"/>
      <c r="N199867" s="54"/>
      <c r="O199867" s="54"/>
      <c r="P199867" s="53"/>
    </row>
    <row r="199868" spans="12:16" x14ac:dyDescent="0.25">
      <c r="L199868" s="56"/>
      <c r="M199868" s="54"/>
      <c r="N199868" s="54"/>
      <c r="O199868" s="54"/>
      <c r="P199868" s="53"/>
    </row>
    <row r="199869" spans="12:16" x14ac:dyDescent="0.25">
      <c r="L199869" s="56"/>
      <c r="M199869" s="54"/>
      <c r="N199869" s="54"/>
      <c r="O199869" s="54"/>
      <c r="P199869" s="53"/>
    </row>
    <row r="199870" spans="12:16" x14ac:dyDescent="0.25">
      <c r="L199870" s="56"/>
      <c r="M199870" s="54"/>
      <c r="N199870" s="54"/>
      <c r="O199870" s="54"/>
      <c r="P199870" s="53"/>
    </row>
    <row r="199871" spans="12:16" x14ac:dyDescent="0.25">
      <c r="L199871" s="56"/>
      <c r="M199871" s="54"/>
      <c r="N199871" s="54"/>
      <c r="O199871" s="54"/>
      <c r="P199871" s="53"/>
    </row>
    <row r="199872" spans="12:16" x14ac:dyDescent="0.25">
      <c r="L199872" s="56"/>
      <c r="M199872" s="54"/>
      <c r="N199872" s="54"/>
      <c r="O199872" s="54"/>
      <c r="P199872" s="53"/>
    </row>
    <row r="199873" spans="12:16" x14ac:dyDescent="0.25">
      <c r="L199873" s="56"/>
      <c r="M199873" s="54"/>
      <c r="N199873" s="54"/>
      <c r="O199873" s="54"/>
      <c r="P199873" s="53"/>
    </row>
    <row r="199874" spans="12:16" x14ac:dyDescent="0.25">
      <c r="L199874" s="56"/>
      <c r="M199874" s="54"/>
      <c r="N199874" s="54"/>
      <c r="O199874" s="54"/>
      <c r="P199874" s="53"/>
    </row>
    <row r="199875" spans="12:16" x14ac:dyDescent="0.25">
      <c r="L199875" s="56"/>
      <c r="M199875" s="54"/>
      <c r="N199875" s="54"/>
      <c r="O199875" s="54"/>
      <c r="P199875" s="53"/>
    </row>
    <row r="199876" spans="12:16" x14ac:dyDescent="0.25">
      <c r="L199876" s="56"/>
      <c r="M199876" s="54"/>
      <c r="N199876" s="54"/>
      <c r="O199876" s="54"/>
      <c r="P199876" s="53"/>
    </row>
    <row r="199877" spans="12:16" x14ac:dyDescent="0.25">
      <c r="L199877" s="56"/>
      <c r="M199877" s="54"/>
      <c r="N199877" s="54"/>
      <c r="O199877" s="54"/>
      <c r="P199877" s="53"/>
    </row>
    <row r="199878" spans="12:16" x14ac:dyDescent="0.25">
      <c r="L199878" s="56"/>
      <c r="M199878" s="54"/>
      <c r="N199878" s="54"/>
      <c r="O199878" s="54"/>
      <c r="P199878" s="53"/>
    </row>
    <row r="199879" spans="12:16" x14ac:dyDescent="0.25">
      <c r="L199879" s="56"/>
      <c r="M199879" s="54"/>
      <c r="N199879" s="54"/>
      <c r="O199879" s="54"/>
      <c r="P199879" s="53"/>
    </row>
    <row r="199880" spans="12:16" x14ac:dyDescent="0.25">
      <c r="L199880" s="56"/>
      <c r="M199880" s="54"/>
      <c r="N199880" s="54"/>
      <c r="O199880" s="54"/>
      <c r="P199880" s="53"/>
    </row>
    <row r="199881" spans="12:16" x14ac:dyDescent="0.25">
      <c r="L199881" s="56"/>
      <c r="M199881" s="54"/>
      <c r="N199881" s="54"/>
      <c r="O199881" s="54"/>
      <c r="P199881" s="53"/>
    </row>
    <row r="199882" spans="12:16" x14ac:dyDescent="0.25">
      <c r="L199882" s="56"/>
      <c r="M199882" s="54"/>
      <c r="N199882" s="54"/>
      <c r="O199882" s="54"/>
      <c r="P199882" s="53"/>
    </row>
    <row r="199883" spans="12:16" x14ac:dyDescent="0.25">
      <c r="L199883" s="56"/>
      <c r="M199883" s="54"/>
      <c r="N199883" s="54"/>
      <c r="O199883" s="54"/>
      <c r="P199883" s="53"/>
    </row>
    <row r="199884" spans="12:16" x14ac:dyDescent="0.25">
      <c r="L199884" s="56"/>
      <c r="M199884" s="54"/>
      <c r="N199884" s="54"/>
      <c r="O199884" s="54"/>
      <c r="P199884" s="53"/>
    </row>
    <row r="199885" spans="12:16" x14ac:dyDescent="0.25">
      <c r="L199885" s="56"/>
      <c r="M199885" s="54"/>
      <c r="N199885" s="54"/>
      <c r="O199885" s="54"/>
      <c r="P199885" s="53"/>
    </row>
    <row r="199886" spans="12:16" x14ac:dyDescent="0.25">
      <c r="L199886" s="56"/>
      <c r="M199886" s="54"/>
      <c r="N199886" s="54"/>
      <c r="O199886" s="54"/>
      <c r="P199886" s="53"/>
    </row>
    <row r="199887" spans="12:16" x14ac:dyDescent="0.25">
      <c r="L199887" s="56"/>
      <c r="M199887" s="54"/>
      <c r="N199887" s="54"/>
      <c r="O199887" s="54"/>
      <c r="P199887" s="53"/>
    </row>
    <row r="199888" spans="12:16" x14ac:dyDescent="0.25">
      <c r="L199888" s="56"/>
      <c r="M199888" s="54"/>
      <c r="N199888" s="54"/>
      <c r="O199888" s="54"/>
      <c r="P199888" s="53"/>
    </row>
    <row r="199889" spans="12:16" x14ac:dyDescent="0.25">
      <c r="L199889" s="56"/>
      <c r="M199889" s="54"/>
      <c r="N199889" s="54"/>
      <c r="O199889" s="54"/>
      <c r="P199889" s="53"/>
    </row>
    <row r="199890" spans="12:16" x14ac:dyDescent="0.25">
      <c r="L199890" s="56"/>
      <c r="M199890" s="54"/>
      <c r="N199890" s="54"/>
      <c r="O199890" s="54"/>
      <c r="P199890" s="53"/>
    </row>
    <row r="199891" spans="12:16" x14ac:dyDescent="0.25">
      <c r="L199891" s="56"/>
      <c r="M199891" s="54"/>
      <c r="N199891" s="54"/>
      <c r="O199891" s="54"/>
      <c r="P199891" s="53"/>
    </row>
    <row r="199892" spans="12:16" x14ac:dyDescent="0.25">
      <c r="L199892" s="56"/>
      <c r="M199892" s="54"/>
      <c r="N199892" s="54"/>
      <c r="O199892" s="54"/>
      <c r="P199892" s="53"/>
    </row>
    <row r="199893" spans="12:16" x14ac:dyDescent="0.25">
      <c r="L199893" s="56"/>
      <c r="M199893" s="54"/>
      <c r="N199893" s="54"/>
      <c r="O199893" s="54"/>
      <c r="P199893" s="53"/>
    </row>
    <row r="199894" spans="12:16" x14ac:dyDescent="0.25">
      <c r="L199894" s="56"/>
      <c r="M199894" s="54"/>
      <c r="N199894" s="54"/>
      <c r="O199894" s="54"/>
      <c r="P199894" s="53"/>
    </row>
    <row r="199895" spans="12:16" x14ac:dyDescent="0.25">
      <c r="L199895" s="56"/>
      <c r="M199895" s="54"/>
      <c r="N199895" s="54"/>
      <c r="O199895" s="54"/>
      <c r="P199895" s="53"/>
    </row>
    <row r="199896" spans="12:16" x14ac:dyDescent="0.25">
      <c r="L199896" s="56"/>
      <c r="M199896" s="54"/>
      <c r="N199896" s="54"/>
      <c r="O199896" s="54"/>
      <c r="P199896" s="53"/>
    </row>
    <row r="199897" spans="12:16" x14ac:dyDescent="0.25">
      <c r="L199897" s="56"/>
      <c r="M199897" s="54"/>
      <c r="N199897" s="54"/>
      <c r="O199897" s="54"/>
      <c r="P199897" s="53"/>
    </row>
    <row r="199898" spans="12:16" x14ac:dyDescent="0.25">
      <c r="L199898" s="56"/>
      <c r="M199898" s="54"/>
      <c r="N199898" s="54"/>
      <c r="O199898" s="54"/>
      <c r="P199898" s="53"/>
    </row>
    <row r="199899" spans="12:16" x14ac:dyDescent="0.25">
      <c r="L199899" s="56"/>
      <c r="M199899" s="54"/>
      <c r="N199899" s="54"/>
      <c r="O199899" s="54"/>
      <c r="P199899" s="53"/>
    </row>
    <row r="199900" spans="12:16" x14ac:dyDescent="0.25">
      <c r="L199900" s="56"/>
      <c r="M199900" s="54"/>
      <c r="N199900" s="54"/>
      <c r="O199900" s="54"/>
      <c r="P199900" s="53"/>
    </row>
    <row r="199901" spans="12:16" x14ac:dyDescent="0.25">
      <c r="L199901" s="56"/>
      <c r="M199901" s="54"/>
      <c r="N199901" s="54"/>
      <c r="O199901" s="54"/>
      <c r="P199901" s="53"/>
    </row>
    <row r="199902" spans="12:16" x14ac:dyDescent="0.25">
      <c r="L199902" s="56"/>
      <c r="M199902" s="54"/>
      <c r="N199902" s="54"/>
      <c r="O199902" s="54"/>
      <c r="P199902" s="53"/>
    </row>
    <row r="199903" spans="12:16" x14ac:dyDescent="0.25">
      <c r="L199903" s="56"/>
      <c r="M199903" s="54"/>
      <c r="N199903" s="54"/>
      <c r="O199903" s="54"/>
      <c r="P199903" s="53"/>
    </row>
    <row r="199904" spans="12:16" x14ac:dyDescent="0.25">
      <c r="L199904" s="56"/>
      <c r="M199904" s="54"/>
      <c r="N199904" s="54"/>
      <c r="O199904" s="54"/>
      <c r="P199904" s="53"/>
    </row>
    <row r="199905" spans="12:16" x14ac:dyDescent="0.25">
      <c r="L199905" s="56"/>
      <c r="M199905" s="54"/>
      <c r="N199905" s="54"/>
      <c r="O199905" s="54"/>
      <c r="P199905" s="53"/>
    </row>
    <row r="199906" spans="12:16" x14ac:dyDescent="0.25">
      <c r="L199906" s="56"/>
      <c r="M199906" s="54"/>
      <c r="N199906" s="54"/>
      <c r="O199906" s="54"/>
      <c r="P199906" s="53"/>
    </row>
    <row r="199907" spans="12:16" x14ac:dyDescent="0.25">
      <c r="L199907" s="56"/>
      <c r="M199907" s="54"/>
      <c r="N199907" s="54"/>
      <c r="O199907" s="54"/>
      <c r="P199907" s="53"/>
    </row>
    <row r="199908" spans="12:16" x14ac:dyDescent="0.25">
      <c r="L199908" s="56"/>
      <c r="M199908" s="54"/>
      <c r="N199908" s="54"/>
      <c r="O199908" s="54"/>
      <c r="P199908" s="53"/>
    </row>
    <row r="199909" spans="12:16" x14ac:dyDescent="0.25">
      <c r="L199909" s="56"/>
      <c r="M199909" s="54"/>
      <c r="N199909" s="54"/>
      <c r="O199909" s="54"/>
      <c r="P199909" s="53"/>
    </row>
    <row r="199910" spans="12:16" x14ac:dyDescent="0.25">
      <c r="L199910" s="56"/>
      <c r="M199910" s="54"/>
      <c r="N199910" s="54"/>
      <c r="O199910" s="54"/>
      <c r="P199910" s="53"/>
    </row>
    <row r="199911" spans="12:16" x14ac:dyDescent="0.25">
      <c r="L199911" s="56"/>
      <c r="M199911" s="54"/>
      <c r="N199911" s="54"/>
      <c r="O199911" s="54"/>
      <c r="P199911" s="53"/>
    </row>
    <row r="199912" spans="12:16" x14ac:dyDescent="0.25">
      <c r="L199912" s="56"/>
      <c r="M199912" s="54"/>
      <c r="N199912" s="54"/>
      <c r="O199912" s="54"/>
      <c r="P199912" s="53"/>
    </row>
    <row r="199913" spans="12:16" x14ac:dyDescent="0.25">
      <c r="L199913" s="56"/>
      <c r="M199913" s="54"/>
      <c r="N199913" s="54"/>
      <c r="O199913" s="54"/>
      <c r="P199913" s="53"/>
    </row>
    <row r="199914" spans="12:16" x14ac:dyDescent="0.25">
      <c r="L199914" s="56"/>
      <c r="M199914" s="54"/>
      <c r="N199914" s="54"/>
      <c r="O199914" s="54"/>
      <c r="P199914" s="53"/>
    </row>
    <row r="199915" spans="12:16" x14ac:dyDescent="0.25">
      <c r="L199915" s="56"/>
      <c r="M199915" s="54"/>
      <c r="N199915" s="54"/>
      <c r="O199915" s="54"/>
      <c r="P199915" s="53"/>
    </row>
    <row r="199916" spans="12:16" x14ac:dyDescent="0.25">
      <c r="L199916" s="56"/>
      <c r="M199916" s="54"/>
      <c r="N199916" s="54"/>
      <c r="O199916" s="54"/>
      <c r="P199916" s="53"/>
    </row>
    <row r="199917" spans="12:16" x14ac:dyDescent="0.25">
      <c r="L199917" s="56"/>
      <c r="M199917" s="54"/>
      <c r="N199917" s="54"/>
      <c r="O199917" s="54"/>
      <c r="P199917" s="53"/>
    </row>
    <row r="199918" spans="12:16" x14ac:dyDescent="0.25">
      <c r="L199918" s="56"/>
      <c r="M199918" s="54"/>
      <c r="N199918" s="54"/>
      <c r="O199918" s="54"/>
      <c r="P199918" s="53"/>
    </row>
    <row r="199919" spans="12:16" x14ac:dyDescent="0.25">
      <c r="L199919" s="56"/>
      <c r="M199919" s="54"/>
      <c r="N199919" s="54"/>
      <c r="O199919" s="54"/>
      <c r="P199919" s="53"/>
    </row>
    <row r="199920" spans="12:16" x14ac:dyDescent="0.25">
      <c r="L199920" s="56"/>
      <c r="M199920" s="54"/>
      <c r="N199920" s="54"/>
      <c r="O199920" s="54"/>
      <c r="P199920" s="53"/>
    </row>
    <row r="199921" spans="12:16" x14ac:dyDescent="0.25">
      <c r="L199921" s="56"/>
      <c r="M199921" s="54"/>
      <c r="N199921" s="54"/>
      <c r="O199921" s="54"/>
      <c r="P199921" s="53"/>
    </row>
    <row r="199922" spans="12:16" x14ac:dyDescent="0.25">
      <c r="L199922" s="56"/>
      <c r="M199922" s="54"/>
      <c r="N199922" s="54"/>
      <c r="O199922" s="54"/>
      <c r="P199922" s="53"/>
    </row>
    <row r="199923" spans="12:16" x14ac:dyDescent="0.25">
      <c r="L199923" s="56"/>
      <c r="M199923" s="54"/>
      <c r="N199923" s="54"/>
      <c r="O199923" s="54"/>
      <c r="P199923" s="53"/>
    </row>
    <row r="199924" spans="12:16" x14ac:dyDescent="0.25">
      <c r="L199924" s="56"/>
      <c r="M199924" s="54"/>
      <c r="N199924" s="54"/>
      <c r="O199924" s="54"/>
      <c r="P199924" s="53"/>
    </row>
    <row r="199925" spans="12:16" x14ac:dyDescent="0.25">
      <c r="L199925" s="56"/>
      <c r="M199925" s="54"/>
      <c r="N199925" s="54"/>
      <c r="O199925" s="54"/>
      <c r="P199925" s="53"/>
    </row>
    <row r="199926" spans="12:16" x14ac:dyDescent="0.25">
      <c r="L199926" s="56"/>
      <c r="M199926" s="54"/>
      <c r="N199926" s="54"/>
      <c r="O199926" s="54"/>
      <c r="P199926" s="53"/>
    </row>
    <row r="199927" spans="12:16" x14ac:dyDescent="0.25">
      <c r="L199927" s="56"/>
      <c r="M199927" s="54"/>
      <c r="N199927" s="54"/>
      <c r="O199927" s="54"/>
      <c r="P199927" s="53"/>
    </row>
    <row r="199928" spans="12:16" x14ac:dyDescent="0.25">
      <c r="L199928" s="56"/>
      <c r="M199928" s="54"/>
      <c r="N199928" s="54"/>
      <c r="O199928" s="54"/>
      <c r="P199928" s="53"/>
    </row>
    <row r="199929" spans="12:16" x14ac:dyDescent="0.25">
      <c r="L199929" s="56"/>
      <c r="M199929" s="54"/>
      <c r="N199929" s="54"/>
      <c r="O199929" s="54"/>
      <c r="P199929" s="53"/>
    </row>
    <row r="199930" spans="12:16" x14ac:dyDescent="0.25">
      <c r="L199930" s="56"/>
      <c r="M199930" s="54"/>
      <c r="N199930" s="54"/>
      <c r="O199930" s="54"/>
      <c r="P199930" s="53"/>
    </row>
    <row r="199931" spans="12:16" x14ac:dyDescent="0.25">
      <c r="L199931" s="56"/>
      <c r="M199931" s="54"/>
      <c r="N199931" s="54"/>
      <c r="O199931" s="54"/>
      <c r="P199931" s="53"/>
    </row>
    <row r="199932" spans="12:16" x14ac:dyDescent="0.25">
      <c r="L199932" s="56"/>
      <c r="M199932" s="54"/>
      <c r="N199932" s="54"/>
      <c r="O199932" s="54"/>
      <c r="P199932" s="53"/>
    </row>
    <row r="199933" spans="12:16" x14ac:dyDescent="0.25">
      <c r="L199933" s="56"/>
      <c r="M199933" s="54"/>
      <c r="N199933" s="54"/>
      <c r="O199933" s="54"/>
      <c r="P199933" s="53"/>
    </row>
    <row r="199934" spans="12:16" x14ac:dyDescent="0.25">
      <c r="L199934" s="56"/>
      <c r="M199934" s="54"/>
      <c r="N199934" s="54"/>
      <c r="O199934" s="54"/>
      <c r="P199934" s="53"/>
    </row>
    <row r="199935" spans="12:16" x14ac:dyDescent="0.25">
      <c r="L199935" s="56"/>
      <c r="M199935" s="54"/>
      <c r="N199935" s="54"/>
      <c r="O199935" s="54"/>
      <c r="P199935" s="53"/>
    </row>
    <row r="199936" spans="12:16" x14ac:dyDescent="0.25">
      <c r="L199936" s="56"/>
      <c r="M199936" s="54"/>
      <c r="N199936" s="54"/>
      <c r="O199936" s="54"/>
      <c r="P199936" s="53"/>
    </row>
    <row r="199937" spans="12:16" x14ac:dyDescent="0.25">
      <c r="L199937" s="56"/>
      <c r="M199937" s="54"/>
      <c r="N199937" s="54"/>
      <c r="O199937" s="54"/>
      <c r="P199937" s="53"/>
    </row>
    <row r="199938" spans="12:16" x14ac:dyDescent="0.25">
      <c r="L199938" s="56"/>
      <c r="M199938" s="54"/>
      <c r="N199938" s="54"/>
      <c r="O199938" s="54"/>
      <c r="P199938" s="53"/>
    </row>
    <row r="199939" spans="12:16" x14ac:dyDescent="0.25">
      <c r="L199939" s="56"/>
      <c r="M199939" s="54"/>
      <c r="N199939" s="54"/>
      <c r="O199939" s="54"/>
      <c r="P199939" s="53"/>
    </row>
    <row r="199940" spans="12:16" x14ac:dyDescent="0.25">
      <c r="L199940" s="56"/>
      <c r="M199940" s="54"/>
      <c r="N199940" s="54"/>
      <c r="O199940" s="54"/>
      <c r="P199940" s="53"/>
    </row>
    <row r="199941" spans="12:16" x14ac:dyDescent="0.25">
      <c r="L199941" s="56"/>
      <c r="M199941" s="54"/>
      <c r="N199941" s="54"/>
      <c r="O199941" s="54"/>
      <c r="P199941" s="53"/>
    </row>
    <row r="199942" spans="12:16" x14ac:dyDescent="0.25">
      <c r="L199942" s="56"/>
      <c r="M199942" s="54"/>
      <c r="N199942" s="54"/>
      <c r="O199942" s="54"/>
      <c r="P199942" s="53"/>
    </row>
    <row r="199943" spans="12:16" x14ac:dyDescent="0.25">
      <c r="L199943" s="56"/>
      <c r="M199943" s="54"/>
      <c r="N199943" s="54"/>
      <c r="O199943" s="54"/>
      <c r="P199943" s="53"/>
    </row>
    <row r="199944" spans="12:16" x14ac:dyDescent="0.25">
      <c r="L199944" s="56"/>
      <c r="M199944" s="54"/>
      <c r="N199944" s="54"/>
      <c r="O199944" s="54"/>
      <c r="P199944" s="53"/>
    </row>
    <row r="199945" spans="12:16" x14ac:dyDescent="0.25">
      <c r="L199945" s="56"/>
      <c r="M199945" s="54"/>
      <c r="N199945" s="54"/>
      <c r="O199945" s="54"/>
      <c r="P199945" s="53"/>
    </row>
    <row r="199946" spans="12:16" x14ac:dyDescent="0.25">
      <c r="L199946" s="56"/>
      <c r="M199946" s="54"/>
      <c r="N199946" s="54"/>
      <c r="O199946" s="54"/>
      <c r="P199946" s="53"/>
    </row>
    <row r="199947" spans="12:16" x14ac:dyDescent="0.25">
      <c r="L199947" s="56"/>
      <c r="M199947" s="54"/>
      <c r="N199947" s="54"/>
      <c r="O199947" s="54"/>
      <c r="P199947" s="53"/>
    </row>
    <row r="199948" spans="12:16" x14ac:dyDescent="0.25">
      <c r="L199948" s="56"/>
      <c r="M199948" s="54"/>
      <c r="N199948" s="54"/>
      <c r="O199948" s="54"/>
      <c r="P199948" s="53"/>
    </row>
    <row r="199949" spans="12:16" x14ac:dyDescent="0.25">
      <c r="L199949" s="56"/>
      <c r="M199949" s="54"/>
      <c r="N199949" s="54"/>
      <c r="O199949" s="54"/>
      <c r="P199949" s="53"/>
    </row>
    <row r="199950" spans="12:16" x14ac:dyDescent="0.25">
      <c r="L199950" s="56"/>
      <c r="M199950" s="54"/>
      <c r="N199950" s="54"/>
      <c r="O199950" s="54"/>
      <c r="P199950" s="53"/>
    </row>
    <row r="199951" spans="12:16" x14ac:dyDescent="0.25">
      <c r="L199951" s="56"/>
      <c r="M199951" s="54"/>
      <c r="N199951" s="54"/>
      <c r="O199951" s="54"/>
      <c r="P199951" s="53"/>
    </row>
    <row r="199952" spans="12:16" x14ac:dyDescent="0.25">
      <c r="L199952" s="56"/>
      <c r="M199952" s="54"/>
      <c r="N199952" s="54"/>
      <c r="O199952" s="54"/>
      <c r="P199952" s="53"/>
    </row>
    <row r="199953" spans="12:16" x14ac:dyDescent="0.25">
      <c r="L199953" s="56"/>
      <c r="M199953" s="54"/>
      <c r="N199953" s="54"/>
      <c r="O199953" s="54"/>
      <c r="P199953" s="53"/>
    </row>
    <row r="199954" spans="12:16" x14ac:dyDescent="0.25">
      <c r="L199954" s="56"/>
      <c r="M199954" s="54"/>
      <c r="N199954" s="54"/>
      <c r="O199954" s="54"/>
      <c r="P199954" s="53"/>
    </row>
    <row r="199955" spans="12:16" x14ac:dyDescent="0.25">
      <c r="L199955" s="56"/>
      <c r="M199955" s="54"/>
      <c r="N199955" s="54"/>
      <c r="O199955" s="54"/>
      <c r="P199955" s="53"/>
    </row>
    <row r="199956" spans="12:16" x14ac:dyDescent="0.25">
      <c r="L199956" s="56"/>
      <c r="M199956" s="54"/>
      <c r="N199956" s="54"/>
      <c r="O199956" s="54"/>
      <c r="P199956" s="53"/>
    </row>
    <row r="199957" spans="12:16" x14ac:dyDescent="0.25">
      <c r="L199957" s="56"/>
      <c r="M199957" s="54"/>
      <c r="N199957" s="54"/>
      <c r="O199957" s="54"/>
      <c r="P199957" s="53"/>
    </row>
    <row r="199958" spans="12:16" x14ac:dyDescent="0.25">
      <c r="L199958" s="56"/>
      <c r="M199958" s="54"/>
      <c r="N199958" s="54"/>
      <c r="O199958" s="54"/>
      <c r="P199958" s="53"/>
    </row>
    <row r="199959" spans="12:16" x14ac:dyDescent="0.25">
      <c r="L199959" s="56"/>
      <c r="M199959" s="54"/>
      <c r="N199959" s="54"/>
      <c r="O199959" s="54"/>
      <c r="P199959" s="53"/>
    </row>
    <row r="199960" spans="12:16" x14ac:dyDescent="0.25">
      <c r="L199960" s="56"/>
      <c r="M199960" s="54"/>
      <c r="N199960" s="54"/>
      <c r="O199960" s="54"/>
      <c r="P199960" s="53"/>
    </row>
    <row r="199961" spans="12:16" x14ac:dyDescent="0.25">
      <c r="L199961" s="56"/>
      <c r="M199961" s="54"/>
      <c r="N199961" s="54"/>
      <c r="O199961" s="54"/>
      <c r="P199961" s="53"/>
    </row>
    <row r="199962" spans="12:16" x14ac:dyDescent="0.25">
      <c r="L199962" s="56"/>
      <c r="M199962" s="54"/>
      <c r="N199962" s="54"/>
      <c r="O199962" s="54"/>
      <c r="P199962" s="53"/>
    </row>
    <row r="199963" spans="12:16" x14ac:dyDescent="0.25">
      <c r="L199963" s="56"/>
      <c r="M199963" s="54"/>
      <c r="N199963" s="54"/>
      <c r="O199963" s="54"/>
      <c r="P199963" s="53"/>
    </row>
    <row r="199964" spans="12:16" x14ac:dyDescent="0.25">
      <c r="L199964" s="56"/>
      <c r="M199964" s="54"/>
      <c r="N199964" s="54"/>
      <c r="O199964" s="54"/>
      <c r="P199964" s="53"/>
    </row>
    <row r="199965" spans="12:16" x14ac:dyDescent="0.25">
      <c r="L199965" s="56"/>
      <c r="M199965" s="54"/>
      <c r="N199965" s="54"/>
      <c r="O199965" s="54"/>
      <c r="P199965" s="53"/>
    </row>
    <row r="199966" spans="12:16" x14ac:dyDescent="0.25">
      <c r="L199966" s="56"/>
      <c r="M199966" s="54"/>
      <c r="N199966" s="54"/>
      <c r="O199966" s="54"/>
      <c r="P199966" s="53"/>
    </row>
    <row r="199967" spans="12:16" x14ac:dyDescent="0.25">
      <c r="L199967" s="56"/>
      <c r="M199967" s="54"/>
      <c r="N199967" s="54"/>
      <c r="O199967" s="54"/>
      <c r="P199967" s="53"/>
    </row>
    <row r="199968" spans="12:16" x14ac:dyDescent="0.25">
      <c r="L199968" s="56"/>
      <c r="M199968" s="54"/>
      <c r="N199968" s="54"/>
      <c r="O199968" s="54"/>
      <c r="P199968" s="53"/>
    </row>
    <row r="199969" spans="12:16" x14ac:dyDescent="0.25">
      <c r="L199969" s="56"/>
      <c r="M199969" s="54"/>
      <c r="N199969" s="54"/>
      <c r="O199969" s="54"/>
      <c r="P199969" s="53"/>
    </row>
    <row r="199970" spans="12:16" x14ac:dyDescent="0.25">
      <c r="L199970" s="56"/>
      <c r="M199970" s="54"/>
      <c r="N199970" s="54"/>
      <c r="O199970" s="54"/>
      <c r="P199970" s="53"/>
    </row>
    <row r="199971" spans="12:16" x14ac:dyDescent="0.25">
      <c r="L199971" s="56"/>
      <c r="M199971" s="54"/>
      <c r="N199971" s="54"/>
      <c r="O199971" s="54"/>
      <c r="P199971" s="53"/>
    </row>
    <row r="199972" spans="12:16" x14ac:dyDescent="0.25">
      <c r="L199972" s="56"/>
      <c r="M199972" s="54"/>
      <c r="N199972" s="54"/>
      <c r="O199972" s="54"/>
      <c r="P199972" s="53"/>
    </row>
    <row r="199973" spans="12:16" x14ac:dyDescent="0.25">
      <c r="L199973" s="56"/>
      <c r="M199973" s="54"/>
      <c r="N199973" s="54"/>
      <c r="O199973" s="54"/>
      <c r="P199973" s="53"/>
    </row>
    <row r="199974" spans="12:16" x14ac:dyDescent="0.25">
      <c r="L199974" s="56"/>
      <c r="M199974" s="54"/>
      <c r="N199974" s="54"/>
      <c r="O199974" s="54"/>
      <c r="P199974" s="53"/>
    </row>
    <row r="199975" spans="12:16" x14ac:dyDescent="0.25">
      <c r="L199975" s="56"/>
      <c r="M199975" s="54"/>
      <c r="N199975" s="54"/>
      <c r="O199975" s="54"/>
      <c r="P199975" s="53"/>
    </row>
    <row r="199976" spans="12:16" x14ac:dyDescent="0.25">
      <c r="L199976" s="56"/>
      <c r="M199976" s="54"/>
      <c r="N199976" s="54"/>
      <c r="O199976" s="54"/>
      <c r="P199976" s="53"/>
    </row>
    <row r="199977" spans="12:16" x14ac:dyDescent="0.25">
      <c r="L199977" s="56"/>
      <c r="M199977" s="54"/>
      <c r="N199977" s="54"/>
      <c r="O199977" s="54"/>
      <c r="P199977" s="53"/>
    </row>
    <row r="199978" spans="12:16" x14ac:dyDescent="0.25">
      <c r="L199978" s="56"/>
      <c r="M199978" s="54"/>
      <c r="N199978" s="54"/>
      <c r="O199978" s="54"/>
      <c r="P199978" s="53"/>
    </row>
    <row r="199979" spans="12:16" x14ac:dyDescent="0.25">
      <c r="L199979" s="56"/>
      <c r="M199979" s="54"/>
      <c r="N199979" s="54"/>
      <c r="O199979" s="54"/>
      <c r="P199979" s="53"/>
    </row>
    <row r="199980" spans="12:16" x14ac:dyDescent="0.25">
      <c r="L199980" s="56"/>
      <c r="M199980" s="54"/>
      <c r="N199980" s="54"/>
      <c r="O199980" s="54"/>
      <c r="P199980" s="53"/>
    </row>
    <row r="199981" spans="12:16" x14ac:dyDescent="0.25">
      <c r="L199981" s="56"/>
      <c r="M199981" s="54"/>
      <c r="N199981" s="54"/>
      <c r="O199981" s="54"/>
      <c r="P199981" s="53"/>
    </row>
    <row r="199982" spans="12:16" x14ac:dyDescent="0.25">
      <c r="L199982" s="56"/>
      <c r="M199982" s="54"/>
      <c r="N199982" s="54"/>
      <c r="O199982" s="54"/>
      <c r="P199982" s="53"/>
    </row>
    <row r="199983" spans="12:16" x14ac:dyDescent="0.25">
      <c r="L199983" s="56"/>
      <c r="M199983" s="54"/>
      <c r="N199983" s="54"/>
      <c r="O199983" s="54"/>
      <c r="P199983" s="53"/>
    </row>
    <row r="199984" spans="12:16" x14ac:dyDescent="0.25">
      <c r="L199984" s="56"/>
      <c r="M199984" s="54"/>
      <c r="N199984" s="54"/>
      <c r="O199984" s="54"/>
      <c r="P199984" s="53"/>
    </row>
    <row r="199985" spans="12:16" x14ac:dyDescent="0.25">
      <c r="L199985" s="56"/>
      <c r="M199985" s="54"/>
      <c r="N199985" s="54"/>
      <c r="O199985" s="54"/>
      <c r="P199985" s="53"/>
    </row>
    <row r="199986" spans="12:16" x14ac:dyDescent="0.25">
      <c r="L199986" s="56"/>
      <c r="M199986" s="54"/>
      <c r="N199986" s="54"/>
      <c r="O199986" s="54"/>
      <c r="P199986" s="53"/>
    </row>
    <row r="199987" spans="12:16" x14ac:dyDescent="0.25">
      <c r="L199987" s="56"/>
      <c r="M199987" s="54"/>
      <c r="N199987" s="54"/>
      <c r="O199987" s="54"/>
      <c r="P199987" s="53"/>
    </row>
    <row r="199988" spans="12:16" x14ac:dyDescent="0.25">
      <c r="L199988" s="56"/>
      <c r="M199988" s="54"/>
      <c r="N199988" s="54"/>
      <c r="O199988" s="54"/>
      <c r="P199988" s="53"/>
    </row>
    <row r="199989" spans="12:16" x14ac:dyDescent="0.25">
      <c r="L199989" s="56"/>
      <c r="M199989" s="54"/>
      <c r="N199989" s="54"/>
      <c r="O199989" s="54"/>
      <c r="P199989" s="53"/>
    </row>
    <row r="199990" spans="12:16" x14ac:dyDescent="0.25">
      <c r="L199990" s="56"/>
      <c r="M199990" s="54"/>
      <c r="N199990" s="54"/>
      <c r="O199990" s="54"/>
      <c r="P199990" s="53"/>
    </row>
    <row r="199991" spans="12:16" x14ac:dyDescent="0.25">
      <c r="L199991" s="56"/>
      <c r="M199991" s="54"/>
      <c r="N199991" s="54"/>
      <c r="O199991" s="54"/>
      <c r="P199991" s="53"/>
    </row>
    <row r="199992" spans="12:16" x14ac:dyDescent="0.25">
      <c r="L199992" s="56"/>
      <c r="M199992" s="54"/>
      <c r="N199992" s="54"/>
      <c r="O199992" s="54"/>
      <c r="P199992" s="53"/>
    </row>
    <row r="199993" spans="12:16" x14ac:dyDescent="0.25">
      <c r="L199993" s="56"/>
      <c r="M199993" s="54"/>
      <c r="N199993" s="54"/>
      <c r="O199993" s="54"/>
      <c r="P199993" s="53"/>
    </row>
    <row r="199994" spans="12:16" x14ac:dyDescent="0.25">
      <c r="L199994" s="56"/>
      <c r="M199994" s="54"/>
      <c r="N199994" s="54"/>
      <c r="O199994" s="54"/>
      <c r="P199994" s="53"/>
    </row>
    <row r="199995" spans="12:16" x14ac:dyDescent="0.25">
      <c r="L199995" s="56"/>
      <c r="M199995" s="54"/>
      <c r="N199995" s="54"/>
      <c r="O199995" s="54"/>
      <c r="P199995" s="53"/>
    </row>
    <row r="199996" spans="12:16" x14ac:dyDescent="0.25">
      <c r="L199996" s="56"/>
      <c r="M199996" s="54"/>
      <c r="N199996" s="54"/>
      <c r="O199996" s="54"/>
      <c r="P199996" s="53"/>
    </row>
    <row r="199997" spans="12:16" x14ac:dyDescent="0.25">
      <c r="L199997" s="56"/>
      <c r="M199997" s="54"/>
      <c r="N199997" s="54"/>
      <c r="O199997" s="54"/>
      <c r="P199997" s="53"/>
    </row>
    <row r="199998" spans="12:16" x14ac:dyDescent="0.25">
      <c r="L199998" s="56"/>
      <c r="M199998" s="54"/>
      <c r="N199998" s="54"/>
      <c r="O199998" s="54"/>
      <c r="P199998" s="53"/>
    </row>
    <row r="199999" spans="12:16" x14ac:dyDescent="0.25">
      <c r="L199999" s="56"/>
      <c r="M199999" s="54"/>
      <c r="N199999" s="54"/>
      <c r="O199999" s="54"/>
      <c r="P199999" s="53"/>
    </row>
    <row r="200000" spans="12:16" x14ac:dyDescent="0.25">
      <c r="L200000" s="56"/>
      <c r="M200000" s="54"/>
      <c r="N200000" s="54"/>
      <c r="O200000" s="54"/>
      <c r="P200000" s="53"/>
    </row>
    <row r="200001" spans="12:16" x14ac:dyDescent="0.25">
      <c r="L200001" s="56"/>
      <c r="M200001" s="54"/>
      <c r="N200001" s="54"/>
      <c r="O200001" s="54"/>
      <c r="P200001" s="53"/>
    </row>
    <row r="200002" spans="12:16" x14ac:dyDescent="0.25">
      <c r="L200002" s="56"/>
      <c r="M200002" s="54"/>
      <c r="N200002" s="54"/>
      <c r="O200002" s="54"/>
      <c r="P200002" s="53"/>
    </row>
    <row r="200003" spans="12:16" x14ac:dyDescent="0.25">
      <c r="L200003" s="56"/>
      <c r="M200003" s="54"/>
      <c r="N200003" s="54"/>
      <c r="O200003" s="54"/>
      <c r="P200003" s="53"/>
    </row>
    <row r="200004" spans="12:16" x14ac:dyDescent="0.25">
      <c r="L200004" s="56"/>
      <c r="M200004" s="54"/>
      <c r="N200004" s="54"/>
      <c r="O200004" s="54"/>
      <c r="P200004" s="53"/>
    </row>
    <row r="200005" spans="12:16" x14ac:dyDescent="0.25">
      <c r="L200005" s="56"/>
      <c r="M200005" s="54"/>
      <c r="N200005" s="54"/>
      <c r="O200005" s="54"/>
      <c r="P200005" s="53"/>
    </row>
    <row r="200006" spans="12:16" x14ac:dyDescent="0.25">
      <c r="L200006" s="56"/>
      <c r="M200006" s="54"/>
      <c r="N200006" s="54"/>
      <c r="O200006" s="54"/>
      <c r="P200006" s="53"/>
    </row>
    <row r="200007" spans="12:16" x14ac:dyDescent="0.25">
      <c r="L200007" s="56"/>
      <c r="M200007" s="54"/>
      <c r="N200007" s="54"/>
      <c r="O200007" s="54"/>
      <c r="P200007" s="53"/>
    </row>
    <row r="200008" spans="12:16" x14ac:dyDescent="0.25">
      <c r="L200008" s="56"/>
      <c r="M200008" s="54"/>
      <c r="N200008" s="54"/>
      <c r="O200008" s="54"/>
      <c r="P200008" s="53"/>
    </row>
    <row r="200009" spans="12:16" x14ac:dyDescent="0.25">
      <c r="L200009" s="56"/>
      <c r="M200009" s="54"/>
      <c r="N200009" s="54"/>
      <c r="O200009" s="54"/>
      <c r="P200009" s="53"/>
    </row>
    <row r="200010" spans="12:16" x14ac:dyDescent="0.25">
      <c r="L200010" s="56"/>
      <c r="M200010" s="54"/>
      <c r="N200010" s="54"/>
      <c r="O200010" s="54"/>
      <c r="P200010" s="53"/>
    </row>
    <row r="200011" spans="12:16" x14ac:dyDescent="0.25">
      <c r="L200011" s="56"/>
      <c r="M200011" s="54"/>
      <c r="N200011" s="54"/>
      <c r="O200011" s="54"/>
      <c r="P200011" s="53"/>
    </row>
    <row r="200012" spans="12:16" x14ac:dyDescent="0.25">
      <c r="L200012" s="56"/>
      <c r="M200012" s="54"/>
      <c r="N200012" s="54"/>
      <c r="O200012" s="54"/>
      <c r="P200012" s="53"/>
    </row>
    <row r="200013" spans="12:16" x14ac:dyDescent="0.25">
      <c r="L200013" s="56"/>
      <c r="M200013" s="54"/>
      <c r="N200013" s="54"/>
      <c r="O200013" s="54"/>
      <c r="P200013" s="53"/>
    </row>
    <row r="200014" spans="12:16" x14ac:dyDescent="0.25">
      <c r="L200014" s="56"/>
      <c r="M200014" s="54"/>
      <c r="N200014" s="54"/>
      <c r="O200014" s="54"/>
      <c r="P200014" s="53"/>
    </row>
    <row r="200015" spans="12:16" x14ac:dyDescent="0.25">
      <c r="L200015" s="56"/>
      <c r="M200015" s="54"/>
      <c r="N200015" s="54"/>
      <c r="O200015" s="54"/>
      <c r="P200015" s="53"/>
    </row>
    <row r="200016" spans="12:16" x14ac:dyDescent="0.25">
      <c r="L200016" s="56"/>
      <c r="M200016" s="54"/>
      <c r="N200016" s="54"/>
      <c r="O200016" s="54"/>
      <c r="P200016" s="53"/>
    </row>
    <row r="200017" spans="12:16" x14ac:dyDescent="0.25">
      <c r="L200017" s="56"/>
      <c r="M200017" s="54"/>
      <c r="N200017" s="54"/>
      <c r="O200017" s="54"/>
      <c r="P200017" s="53"/>
    </row>
    <row r="200018" spans="12:16" x14ac:dyDescent="0.25">
      <c r="L200018" s="56"/>
      <c r="M200018" s="54"/>
      <c r="N200018" s="54"/>
      <c r="O200018" s="54"/>
      <c r="P200018" s="53"/>
    </row>
    <row r="200019" spans="12:16" x14ac:dyDescent="0.25">
      <c r="L200019" s="56"/>
      <c r="M200019" s="54"/>
      <c r="N200019" s="54"/>
      <c r="O200019" s="54"/>
      <c r="P200019" s="53"/>
    </row>
    <row r="200020" spans="12:16" x14ac:dyDescent="0.25">
      <c r="L200020" s="56"/>
      <c r="M200020" s="54"/>
      <c r="N200020" s="54"/>
      <c r="O200020" s="54"/>
      <c r="P200020" s="53"/>
    </row>
    <row r="200021" spans="12:16" x14ac:dyDescent="0.25">
      <c r="L200021" s="56"/>
      <c r="M200021" s="54"/>
      <c r="N200021" s="54"/>
      <c r="O200021" s="54"/>
      <c r="P200021" s="53"/>
    </row>
    <row r="200022" spans="12:16" x14ac:dyDescent="0.25">
      <c r="L200022" s="56"/>
      <c r="M200022" s="54"/>
      <c r="N200022" s="54"/>
      <c r="O200022" s="54"/>
      <c r="P200022" s="53"/>
    </row>
    <row r="200023" spans="12:16" x14ac:dyDescent="0.25">
      <c r="L200023" s="56"/>
      <c r="M200023" s="54"/>
      <c r="N200023" s="54"/>
      <c r="O200023" s="54"/>
      <c r="P200023" s="53"/>
    </row>
    <row r="200024" spans="12:16" x14ac:dyDescent="0.25">
      <c r="L200024" s="56"/>
      <c r="M200024" s="54"/>
      <c r="N200024" s="54"/>
      <c r="O200024" s="54"/>
      <c r="P200024" s="53"/>
    </row>
    <row r="200025" spans="12:16" x14ac:dyDescent="0.25">
      <c r="L200025" s="56"/>
      <c r="M200025" s="54"/>
      <c r="N200025" s="54"/>
      <c r="O200025" s="54"/>
      <c r="P200025" s="53"/>
    </row>
    <row r="200026" spans="12:16" x14ac:dyDescent="0.25">
      <c r="L200026" s="56"/>
      <c r="M200026" s="54"/>
      <c r="N200026" s="54"/>
      <c r="O200026" s="54"/>
      <c r="P200026" s="53"/>
    </row>
    <row r="200027" spans="12:16" x14ac:dyDescent="0.25">
      <c r="L200027" s="56"/>
      <c r="M200027" s="54"/>
      <c r="N200027" s="54"/>
      <c r="O200027" s="54"/>
      <c r="P200027" s="53"/>
    </row>
    <row r="200028" spans="12:16" x14ac:dyDescent="0.25">
      <c r="L200028" s="56"/>
      <c r="M200028" s="54"/>
      <c r="N200028" s="54"/>
      <c r="O200028" s="54"/>
      <c r="P200028" s="53"/>
    </row>
    <row r="200029" spans="12:16" x14ac:dyDescent="0.25">
      <c r="L200029" s="56"/>
      <c r="M200029" s="54"/>
      <c r="N200029" s="54"/>
      <c r="O200029" s="54"/>
      <c r="P200029" s="53"/>
    </row>
    <row r="200030" spans="12:16" x14ac:dyDescent="0.25">
      <c r="L200030" s="56"/>
      <c r="M200030" s="54"/>
      <c r="N200030" s="54"/>
      <c r="O200030" s="54"/>
      <c r="P200030" s="53"/>
    </row>
    <row r="200031" spans="12:16" x14ac:dyDescent="0.25">
      <c r="L200031" s="56"/>
      <c r="M200031" s="54"/>
      <c r="N200031" s="54"/>
      <c r="O200031" s="54"/>
      <c r="P200031" s="53"/>
    </row>
    <row r="200032" spans="12:16" x14ac:dyDescent="0.25">
      <c r="L200032" s="56"/>
      <c r="M200032" s="54"/>
      <c r="N200032" s="54"/>
      <c r="O200032" s="54"/>
      <c r="P200032" s="53"/>
    </row>
    <row r="200033" spans="12:16" x14ac:dyDescent="0.25">
      <c r="L200033" s="56"/>
      <c r="M200033" s="54"/>
      <c r="N200033" s="54"/>
      <c r="O200033" s="54"/>
      <c r="P200033" s="53"/>
    </row>
    <row r="200034" spans="12:16" x14ac:dyDescent="0.25">
      <c r="L200034" s="56"/>
      <c r="M200034" s="54"/>
      <c r="N200034" s="54"/>
      <c r="O200034" s="54"/>
      <c r="P200034" s="53"/>
    </row>
    <row r="200035" spans="12:16" x14ac:dyDescent="0.25">
      <c r="L200035" s="56"/>
      <c r="M200035" s="54"/>
      <c r="N200035" s="54"/>
      <c r="O200035" s="54"/>
      <c r="P200035" s="53"/>
    </row>
    <row r="200036" spans="12:16" x14ac:dyDescent="0.25">
      <c r="L200036" s="56"/>
      <c r="M200036" s="54"/>
      <c r="N200036" s="54"/>
      <c r="O200036" s="54"/>
      <c r="P200036" s="53"/>
    </row>
    <row r="200037" spans="12:16" x14ac:dyDescent="0.25">
      <c r="L200037" s="56"/>
      <c r="M200037" s="54"/>
      <c r="N200037" s="54"/>
      <c r="O200037" s="54"/>
      <c r="P200037" s="53"/>
    </row>
    <row r="200038" spans="12:16" x14ac:dyDescent="0.25">
      <c r="L200038" s="56"/>
      <c r="M200038" s="54"/>
      <c r="N200038" s="54"/>
      <c r="O200038" s="54"/>
      <c r="P200038" s="53"/>
    </row>
    <row r="200039" spans="12:16" x14ac:dyDescent="0.25">
      <c r="L200039" s="56"/>
      <c r="M200039" s="54"/>
      <c r="N200039" s="54"/>
      <c r="O200039" s="54"/>
      <c r="P200039" s="53"/>
    </row>
    <row r="200040" spans="12:16" x14ac:dyDescent="0.25">
      <c r="L200040" s="56"/>
      <c r="M200040" s="54"/>
      <c r="N200040" s="54"/>
      <c r="O200040" s="54"/>
      <c r="P200040" s="53"/>
    </row>
    <row r="200041" spans="12:16" x14ac:dyDescent="0.25">
      <c r="L200041" s="56"/>
      <c r="M200041" s="54"/>
      <c r="N200041" s="54"/>
      <c r="O200041" s="54"/>
      <c r="P200041" s="53"/>
    </row>
    <row r="200042" spans="12:16" x14ac:dyDescent="0.25">
      <c r="L200042" s="56"/>
      <c r="M200042" s="54"/>
      <c r="N200042" s="54"/>
      <c r="O200042" s="54"/>
      <c r="P200042" s="53"/>
    </row>
    <row r="200043" spans="12:16" x14ac:dyDescent="0.25">
      <c r="L200043" s="56"/>
      <c r="M200043" s="54"/>
      <c r="N200043" s="54"/>
      <c r="O200043" s="54"/>
      <c r="P200043" s="53"/>
    </row>
    <row r="200044" spans="12:16" x14ac:dyDescent="0.25">
      <c r="L200044" s="56"/>
      <c r="M200044" s="54"/>
      <c r="N200044" s="54"/>
      <c r="O200044" s="54"/>
      <c r="P200044" s="53"/>
    </row>
    <row r="200045" spans="12:16" x14ac:dyDescent="0.25">
      <c r="L200045" s="56"/>
      <c r="M200045" s="54"/>
      <c r="N200045" s="54"/>
      <c r="O200045" s="54"/>
      <c r="P200045" s="53"/>
    </row>
    <row r="200046" spans="12:16" x14ac:dyDescent="0.25">
      <c r="L200046" s="56"/>
      <c r="M200046" s="54"/>
      <c r="N200046" s="54"/>
      <c r="O200046" s="54"/>
      <c r="P200046" s="53"/>
    </row>
    <row r="200047" spans="12:16" x14ac:dyDescent="0.25">
      <c r="L200047" s="56"/>
      <c r="M200047" s="54"/>
      <c r="N200047" s="54"/>
      <c r="O200047" s="54"/>
      <c r="P200047" s="53"/>
    </row>
    <row r="200048" spans="12:16" x14ac:dyDescent="0.25">
      <c r="L200048" s="56"/>
      <c r="M200048" s="54"/>
      <c r="N200048" s="54"/>
      <c r="O200048" s="54"/>
      <c r="P200048" s="53"/>
    </row>
    <row r="200049" spans="12:16" x14ac:dyDescent="0.25">
      <c r="L200049" s="56"/>
      <c r="M200049" s="54"/>
      <c r="N200049" s="54"/>
      <c r="O200049" s="54"/>
      <c r="P200049" s="53"/>
    </row>
    <row r="200050" spans="12:16" x14ac:dyDescent="0.25">
      <c r="L200050" s="56"/>
      <c r="M200050" s="54"/>
      <c r="N200050" s="54"/>
      <c r="O200050" s="54"/>
      <c r="P200050" s="53"/>
    </row>
    <row r="200051" spans="12:16" x14ac:dyDescent="0.25">
      <c r="L200051" s="56"/>
      <c r="M200051" s="54"/>
      <c r="N200051" s="54"/>
      <c r="O200051" s="54"/>
      <c r="P200051" s="53"/>
    </row>
    <row r="200052" spans="12:16" x14ac:dyDescent="0.25">
      <c r="L200052" s="56"/>
      <c r="M200052" s="54"/>
      <c r="N200052" s="54"/>
      <c r="O200052" s="54"/>
      <c r="P200052" s="53"/>
    </row>
    <row r="200053" spans="12:16" x14ac:dyDescent="0.25">
      <c r="L200053" s="56"/>
      <c r="M200053" s="54"/>
      <c r="N200053" s="54"/>
      <c r="O200053" s="54"/>
      <c r="P200053" s="53"/>
    </row>
    <row r="200054" spans="12:16" x14ac:dyDescent="0.25">
      <c r="L200054" s="56"/>
      <c r="M200054" s="54"/>
      <c r="N200054" s="54"/>
      <c r="O200054" s="54"/>
      <c r="P200054" s="53"/>
    </row>
    <row r="200055" spans="12:16" x14ac:dyDescent="0.25">
      <c r="L200055" s="56"/>
      <c r="M200055" s="54"/>
      <c r="N200055" s="54"/>
      <c r="O200055" s="54"/>
      <c r="P200055" s="53"/>
    </row>
    <row r="200056" spans="12:16" x14ac:dyDescent="0.25">
      <c r="L200056" s="56"/>
      <c r="M200056" s="54"/>
      <c r="N200056" s="54"/>
      <c r="O200056" s="54"/>
      <c r="P200056" s="53"/>
    </row>
    <row r="200057" spans="12:16" x14ac:dyDescent="0.25">
      <c r="L200057" s="56"/>
      <c r="M200057" s="54"/>
      <c r="N200057" s="54"/>
      <c r="O200057" s="54"/>
      <c r="P200057" s="53"/>
    </row>
    <row r="200058" spans="12:16" x14ac:dyDescent="0.25">
      <c r="L200058" s="56"/>
      <c r="M200058" s="54"/>
      <c r="N200058" s="54"/>
      <c r="O200058" s="54"/>
      <c r="P200058" s="53"/>
    </row>
    <row r="200059" spans="12:16" x14ac:dyDescent="0.25">
      <c r="L200059" s="56"/>
      <c r="M200059" s="54"/>
      <c r="N200059" s="54"/>
      <c r="O200059" s="54"/>
      <c r="P200059" s="53"/>
    </row>
    <row r="200060" spans="12:16" x14ac:dyDescent="0.25">
      <c r="L200060" s="56"/>
      <c r="M200060" s="54"/>
      <c r="N200060" s="54"/>
      <c r="O200060" s="54"/>
      <c r="P200060" s="53"/>
    </row>
    <row r="200061" spans="12:16" x14ac:dyDescent="0.25">
      <c r="L200061" s="56"/>
      <c r="M200061" s="54"/>
      <c r="N200061" s="54"/>
      <c r="O200061" s="54"/>
      <c r="P200061" s="53"/>
    </row>
    <row r="200062" spans="12:16" x14ac:dyDescent="0.25">
      <c r="L200062" s="56"/>
      <c r="M200062" s="54"/>
      <c r="N200062" s="54"/>
      <c r="O200062" s="54"/>
      <c r="P200062" s="53"/>
    </row>
    <row r="200063" spans="12:16" x14ac:dyDescent="0.25">
      <c r="L200063" s="56"/>
      <c r="M200063" s="54"/>
      <c r="N200063" s="54"/>
      <c r="O200063" s="54"/>
      <c r="P200063" s="53"/>
    </row>
    <row r="200064" spans="12:16" x14ac:dyDescent="0.25">
      <c r="L200064" s="56"/>
      <c r="M200064" s="54"/>
      <c r="N200064" s="54"/>
      <c r="O200064" s="54"/>
      <c r="P200064" s="53"/>
    </row>
    <row r="200065" spans="12:16" x14ac:dyDescent="0.25">
      <c r="L200065" s="56"/>
      <c r="M200065" s="54"/>
      <c r="N200065" s="54"/>
      <c r="O200065" s="54"/>
      <c r="P200065" s="53"/>
    </row>
    <row r="200066" spans="12:16" x14ac:dyDescent="0.25">
      <c r="L200066" s="56"/>
      <c r="M200066" s="54"/>
      <c r="N200066" s="54"/>
      <c r="O200066" s="54"/>
      <c r="P200066" s="53"/>
    </row>
    <row r="200067" spans="12:16" x14ac:dyDescent="0.25">
      <c r="L200067" s="56"/>
      <c r="M200067" s="54"/>
      <c r="N200067" s="54"/>
      <c r="O200067" s="54"/>
      <c r="P200067" s="53"/>
    </row>
    <row r="200068" spans="12:16" x14ac:dyDescent="0.25">
      <c r="L200068" s="56"/>
      <c r="M200068" s="54"/>
      <c r="N200068" s="54"/>
      <c r="O200068" s="54"/>
      <c r="P200068" s="53"/>
    </row>
    <row r="200069" spans="12:16" x14ac:dyDescent="0.25">
      <c r="L200069" s="56"/>
      <c r="M200069" s="54"/>
      <c r="N200069" s="54"/>
      <c r="O200069" s="54"/>
      <c r="P200069" s="53"/>
    </row>
    <row r="200070" spans="12:16" x14ac:dyDescent="0.25">
      <c r="L200070" s="56"/>
      <c r="M200070" s="54"/>
      <c r="N200070" s="54"/>
      <c r="O200070" s="54"/>
      <c r="P200070" s="53"/>
    </row>
    <row r="200071" spans="12:16" x14ac:dyDescent="0.25">
      <c r="L200071" s="56"/>
      <c r="M200071" s="54"/>
      <c r="N200071" s="54"/>
      <c r="O200071" s="54"/>
      <c r="P200071" s="53"/>
    </row>
    <row r="200072" spans="12:16" x14ac:dyDescent="0.25">
      <c r="L200072" s="56"/>
      <c r="M200072" s="54"/>
      <c r="N200072" s="54"/>
      <c r="O200072" s="54"/>
      <c r="P200072" s="53"/>
    </row>
    <row r="200073" spans="12:16" x14ac:dyDescent="0.25">
      <c r="L200073" s="56"/>
      <c r="M200073" s="54"/>
      <c r="N200073" s="54"/>
      <c r="O200073" s="54"/>
      <c r="P200073" s="53"/>
    </row>
    <row r="200074" spans="12:16" x14ac:dyDescent="0.25">
      <c r="L200074" s="56"/>
      <c r="M200074" s="54"/>
      <c r="N200074" s="54"/>
      <c r="O200074" s="54"/>
      <c r="P200074" s="53"/>
    </row>
    <row r="200075" spans="12:16" x14ac:dyDescent="0.25">
      <c r="L200075" s="56"/>
      <c r="M200075" s="54"/>
      <c r="N200075" s="54"/>
      <c r="O200075" s="54"/>
      <c r="P200075" s="53"/>
    </row>
    <row r="200076" spans="12:16" x14ac:dyDescent="0.25">
      <c r="L200076" s="56"/>
      <c r="M200076" s="54"/>
      <c r="N200076" s="54"/>
      <c r="O200076" s="54"/>
      <c r="P200076" s="53"/>
    </row>
    <row r="200077" spans="12:16" x14ac:dyDescent="0.25">
      <c r="L200077" s="56"/>
      <c r="M200077" s="54"/>
      <c r="N200077" s="54"/>
      <c r="O200077" s="54"/>
      <c r="P200077" s="53"/>
    </row>
    <row r="200078" spans="12:16" x14ac:dyDescent="0.25">
      <c r="L200078" s="56"/>
      <c r="M200078" s="54"/>
      <c r="N200078" s="54"/>
      <c r="O200078" s="54"/>
      <c r="P200078" s="53"/>
    </row>
    <row r="200079" spans="12:16" x14ac:dyDescent="0.25">
      <c r="L200079" s="56"/>
      <c r="M200079" s="54"/>
      <c r="N200079" s="54"/>
      <c r="O200079" s="54"/>
      <c r="P200079" s="53"/>
    </row>
    <row r="200080" spans="12:16" x14ac:dyDescent="0.25">
      <c r="L200080" s="56"/>
      <c r="M200080" s="54"/>
      <c r="N200080" s="54"/>
      <c r="O200080" s="54"/>
      <c r="P200080" s="53"/>
    </row>
    <row r="200081" spans="12:16" x14ac:dyDescent="0.25">
      <c r="L200081" s="56"/>
      <c r="M200081" s="54"/>
      <c r="N200081" s="54"/>
      <c r="O200081" s="54"/>
      <c r="P200081" s="53"/>
    </row>
    <row r="200082" spans="12:16" x14ac:dyDescent="0.25">
      <c r="L200082" s="56"/>
      <c r="M200082" s="54"/>
      <c r="N200082" s="54"/>
      <c r="O200082" s="54"/>
      <c r="P200082" s="53"/>
    </row>
    <row r="200083" spans="12:16" x14ac:dyDescent="0.25">
      <c r="L200083" s="56"/>
      <c r="M200083" s="54"/>
      <c r="N200083" s="54"/>
      <c r="O200083" s="54"/>
      <c r="P200083" s="53"/>
    </row>
    <row r="200084" spans="12:16" x14ac:dyDescent="0.25">
      <c r="L200084" s="56"/>
      <c r="M200084" s="54"/>
      <c r="N200084" s="54"/>
      <c r="O200084" s="54"/>
      <c r="P200084" s="53"/>
    </row>
    <row r="200085" spans="12:16" x14ac:dyDescent="0.25">
      <c r="L200085" s="56"/>
      <c r="M200085" s="54"/>
      <c r="N200085" s="54"/>
      <c r="O200085" s="54"/>
      <c r="P200085" s="53"/>
    </row>
    <row r="200086" spans="12:16" x14ac:dyDescent="0.25">
      <c r="L200086" s="56"/>
      <c r="M200086" s="54"/>
      <c r="N200086" s="54"/>
      <c r="O200086" s="54"/>
      <c r="P200086" s="53"/>
    </row>
    <row r="200087" spans="12:16" x14ac:dyDescent="0.25">
      <c r="L200087" s="56"/>
      <c r="M200087" s="54"/>
      <c r="N200087" s="54"/>
      <c r="O200087" s="54"/>
      <c r="P200087" s="53"/>
    </row>
    <row r="200088" spans="12:16" x14ac:dyDescent="0.25">
      <c r="L200088" s="56"/>
      <c r="M200088" s="54"/>
      <c r="N200088" s="54"/>
      <c r="O200088" s="54"/>
      <c r="P200088" s="53"/>
    </row>
    <row r="200089" spans="12:16" x14ac:dyDescent="0.25">
      <c r="L200089" s="56"/>
      <c r="M200089" s="54"/>
      <c r="N200089" s="54"/>
      <c r="O200089" s="54"/>
      <c r="P200089" s="53"/>
    </row>
    <row r="200090" spans="12:16" x14ac:dyDescent="0.25">
      <c r="L200090" s="56"/>
      <c r="M200090" s="54"/>
      <c r="N200090" s="54"/>
      <c r="O200090" s="54"/>
      <c r="P200090" s="53"/>
    </row>
    <row r="200091" spans="12:16" x14ac:dyDescent="0.25">
      <c r="L200091" s="56"/>
      <c r="M200091" s="54"/>
      <c r="N200091" s="54"/>
      <c r="O200091" s="54"/>
      <c r="P200091" s="53"/>
    </row>
    <row r="200092" spans="12:16" x14ac:dyDescent="0.25">
      <c r="L200092" s="56"/>
      <c r="M200092" s="54"/>
      <c r="N200092" s="54"/>
      <c r="O200092" s="54"/>
      <c r="P200092" s="53"/>
    </row>
    <row r="200093" spans="12:16" x14ac:dyDescent="0.25">
      <c r="L200093" s="56"/>
      <c r="M200093" s="54"/>
      <c r="N200093" s="54"/>
      <c r="O200093" s="54"/>
      <c r="P200093" s="53"/>
    </row>
    <row r="200094" spans="12:16" x14ac:dyDescent="0.25">
      <c r="L200094" s="56"/>
      <c r="M200094" s="54"/>
      <c r="N200094" s="54"/>
      <c r="O200094" s="54"/>
      <c r="P200094" s="53"/>
    </row>
    <row r="200095" spans="12:16" x14ac:dyDescent="0.25">
      <c r="L200095" s="56"/>
      <c r="M200095" s="54"/>
      <c r="N200095" s="54"/>
      <c r="O200095" s="54"/>
      <c r="P200095" s="53"/>
    </row>
    <row r="200096" spans="12:16" x14ac:dyDescent="0.25">
      <c r="L200096" s="56"/>
      <c r="M200096" s="54"/>
      <c r="N200096" s="54"/>
      <c r="O200096" s="54"/>
      <c r="P200096" s="53"/>
    </row>
    <row r="200097" spans="12:16" x14ac:dyDescent="0.25">
      <c r="L200097" s="56"/>
      <c r="M200097" s="54"/>
      <c r="N200097" s="54"/>
      <c r="O200097" s="54"/>
      <c r="P200097" s="53"/>
    </row>
    <row r="200098" spans="12:16" x14ac:dyDescent="0.25">
      <c r="L200098" s="56"/>
      <c r="M200098" s="54"/>
      <c r="N200098" s="54"/>
      <c r="O200098" s="54"/>
      <c r="P200098" s="53"/>
    </row>
    <row r="200099" spans="12:16" x14ac:dyDescent="0.25">
      <c r="L200099" s="56"/>
      <c r="M200099" s="54"/>
      <c r="N200099" s="54"/>
      <c r="O200099" s="54"/>
      <c r="P200099" s="53"/>
    </row>
    <row r="200100" spans="12:16" x14ac:dyDescent="0.25">
      <c r="L200100" s="56"/>
      <c r="M200100" s="54"/>
      <c r="N200100" s="54"/>
      <c r="O200100" s="54"/>
      <c r="P200100" s="53"/>
    </row>
    <row r="200101" spans="12:16" x14ac:dyDescent="0.25">
      <c r="L200101" s="56"/>
      <c r="M200101" s="54"/>
      <c r="N200101" s="54"/>
      <c r="O200101" s="54"/>
      <c r="P200101" s="53"/>
    </row>
    <row r="200102" spans="12:16" x14ac:dyDescent="0.25">
      <c r="L200102" s="56"/>
      <c r="M200102" s="54"/>
      <c r="N200102" s="54"/>
      <c r="O200102" s="54"/>
      <c r="P200102" s="53"/>
    </row>
    <row r="200103" spans="12:16" x14ac:dyDescent="0.25">
      <c r="L200103" s="56"/>
      <c r="M200103" s="54"/>
      <c r="N200103" s="54"/>
      <c r="O200103" s="54"/>
      <c r="P200103" s="53"/>
    </row>
    <row r="200104" spans="12:16" x14ac:dyDescent="0.25">
      <c r="L200104" s="56"/>
      <c r="M200104" s="54"/>
      <c r="N200104" s="54"/>
      <c r="O200104" s="54"/>
      <c r="P200104" s="53"/>
    </row>
    <row r="200105" spans="12:16" x14ac:dyDescent="0.25">
      <c r="L200105" s="56"/>
      <c r="M200105" s="54"/>
      <c r="N200105" s="54"/>
      <c r="O200105" s="54"/>
      <c r="P200105" s="53"/>
    </row>
    <row r="200106" spans="12:16" x14ac:dyDescent="0.25">
      <c r="L200106" s="56"/>
      <c r="M200106" s="54"/>
      <c r="N200106" s="54"/>
      <c r="O200106" s="54"/>
      <c r="P200106" s="53"/>
    </row>
    <row r="200107" spans="12:16" x14ac:dyDescent="0.25">
      <c r="L200107" s="56"/>
      <c r="M200107" s="54"/>
      <c r="N200107" s="54"/>
      <c r="O200107" s="54"/>
      <c r="P200107" s="53"/>
    </row>
    <row r="200108" spans="12:16" x14ac:dyDescent="0.25">
      <c r="L200108" s="56"/>
      <c r="M200108" s="54"/>
      <c r="N200108" s="54"/>
      <c r="O200108" s="54"/>
      <c r="P200108" s="53"/>
    </row>
    <row r="200109" spans="12:16" x14ac:dyDescent="0.25">
      <c r="L200109" s="56"/>
      <c r="M200109" s="54"/>
      <c r="N200109" s="54"/>
      <c r="O200109" s="54"/>
      <c r="P200109" s="53"/>
    </row>
    <row r="200110" spans="12:16" x14ac:dyDescent="0.25">
      <c r="L200110" s="56"/>
      <c r="M200110" s="54"/>
      <c r="N200110" s="54"/>
      <c r="O200110" s="54"/>
      <c r="P200110" s="53"/>
    </row>
    <row r="200111" spans="12:16" x14ac:dyDescent="0.25">
      <c r="L200111" s="56"/>
      <c r="M200111" s="54"/>
      <c r="N200111" s="54"/>
      <c r="O200111" s="54"/>
      <c r="P200111" s="53"/>
    </row>
    <row r="200112" spans="12:16" x14ac:dyDescent="0.25">
      <c r="L200112" s="56"/>
      <c r="M200112" s="54"/>
      <c r="N200112" s="54"/>
      <c r="O200112" s="54"/>
      <c r="P200112" s="53"/>
    </row>
    <row r="200113" spans="12:16" x14ac:dyDescent="0.25">
      <c r="L200113" s="56"/>
      <c r="M200113" s="54"/>
      <c r="N200113" s="54"/>
      <c r="O200113" s="54"/>
      <c r="P200113" s="53"/>
    </row>
    <row r="200114" spans="12:16" x14ac:dyDescent="0.25">
      <c r="L200114" s="56"/>
      <c r="M200114" s="54"/>
      <c r="N200114" s="54"/>
      <c r="O200114" s="54"/>
      <c r="P200114" s="53"/>
    </row>
    <row r="200115" spans="12:16" x14ac:dyDescent="0.25">
      <c r="L200115" s="56"/>
      <c r="M200115" s="54"/>
      <c r="N200115" s="54"/>
      <c r="O200115" s="54"/>
      <c r="P200115" s="53"/>
    </row>
    <row r="200116" spans="12:16" x14ac:dyDescent="0.25">
      <c r="L200116" s="56"/>
      <c r="M200116" s="54"/>
      <c r="N200116" s="54"/>
      <c r="O200116" s="54"/>
      <c r="P200116" s="53"/>
    </row>
    <row r="200117" spans="12:16" x14ac:dyDescent="0.25">
      <c r="L200117" s="56"/>
      <c r="M200117" s="54"/>
      <c r="N200117" s="54"/>
      <c r="O200117" s="54"/>
      <c r="P200117" s="53"/>
    </row>
    <row r="200118" spans="12:16" x14ac:dyDescent="0.25">
      <c r="L200118" s="56"/>
      <c r="M200118" s="54"/>
      <c r="N200118" s="54"/>
      <c r="O200118" s="54"/>
      <c r="P200118" s="53"/>
    </row>
    <row r="200119" spans="12:16" x14ac:dyDescent="0.25">
      <c r="L200119" s="56"/>
      <c r="M200119" s="54"/>
      <c r="N200119" s="54"/>
      <c r="O200119" s="54"/>
      <c r="P200119" s="53"/>
    </row>
    <row r="200120" spans="12:16" x14ac:dyDescent="0.25">
      <c r="L200120" s="56"/>
      <c r="M200120" s="54"/>
      <c r="N200120" s="54"/>
      <c r="O200120" s="54"/>
      <c r="P200120" s="53"/>
    </row>
    <row r="200121" spans="12:16" x14ac:dyDescent="0.25">
      <c r="L200121" s="56"/>
      <c r="M200121" s="54"/>
      <c r="N200121" s="54"/>
      <c r="O200121" s="54"/>
      <c r="P200121" s="53"/>
    </row>
    <row r="200122" spans="12:16" x14ac:dyDescent="0.25">
      <c r="L200122" s="56"/>
      <c r="M200122" s="54"/>
      <c r="N200122" s="54"/>
      <c r="O200122" s="54"/>
      <c r="P200122" s="53"/>
    </row>
    <row r="200123" spans="12:16" x14ac:dyDescent="0.25">
      <c r="L200123" s="56"/>
      <c r="M200123" s="54"/>
      <c r="N200123" s="54"/>
      <c r="O200123" s="54"/>
      <c r="P200123" s="53"/>
    </row>
    <row r="200124" spans="12:16" x14ac:dyDescent="0.25">
      <c r="L200124" s="56"/>
      <c r="M200124" s="54"/>
      <c r="N200124" s="54"/>
      <c r="O200124" s="54"/>
      <c r="P200124" s="53"/>
    </row>
    <row r="200125" spans="12:16" x14ac:dyDescent="0.25">
      <c r="L200125" s="56"/>
      <c r="M200125" s="54"/>
      <c r="N200125" s="54"/>
      <c r="O200125" s="54"/>
      <c r="P200125" s="53"/>
    </row>
    <row r="200126" spans="12:16" x14ac:dyDescent="0.25">
      <c r="L200126" s="56"/>
      <c r="M200126" s="54"/>
      <c r="N200126" s="54"/>
      <c r="O200126" s="54"/>
      <c r="P200126" s="53"/>
    </row>
    <row r="200127" spans="12:16" x14ac:dyDescent="0.25">
      <c r="L200127" s="56"/>
      <c r="M200127" s="54"/>
      <c r="N200127" s="54"/>
      <c r="O200127" s="54"/>
      <c r="P200127" s="53"/>
    </row>
    <row r="200128" spans="12:16" x14ac:dyDescent="0.25">
      <c r="L200128" s="56"/>
      <c r="M200128" s="54"/>
      <c r="N200128" s="54"/>
      <c r="O200128" s="54"/>
      <c r="P200128" s="53"/>
    </row>
    <row r="200129" spans="12:16" x14ac:dyDescent="0.25">
      <c r="L200129" s="56"/>
      <c r="M200129" s="54"/>
      <c r="N200129" s="54"/>
      <c r="O200129" s="54"/>
      <c r="P200129" s="53"/>
    </row>
    <row r="200130" spans="12:16" x14ac:dyDescent="0.25">
      <c r="L200130" s="56"/>
      <c r="M200130" s="54"/>
      <c r="N200130" s="54"/>
      <c r="O200130" s="54"/>
      <c r="P200130" s="53"/>
    </row>
    <row r="200131" spans="12:16" x14ac:dyDescent="0.25">
      <c r="L200131" s="56"/>
      <c r="M200131" s="54"/>
      <c r="N200131" s="54"/>
      <c r="O200131" s="54"/>
      <c r="P200131" s="53"/>
    </row>
    <row r="200132" spans="12:16" x14ac:dyDescent="0.25">
      <c r="L200132" s="56"/>
      <c r="M200132" s="54"/>
      <c r="N200132" s="54"/>
      <c r="O200132" s="54"/>
      <c r="P200132" s="53"/>
    </row>
    <row r="200133" spans="12:16" x14ac:dyDescent="0.25">
      <c r="L200133" s="56"/>
      <c r="M200133" s="54"/>
      <c r="N200133" s="54"/>
      <c r="O200133" s="54"/>
      <c r="P200133" s="53"/>
    </row>
    <row r="200134" spans="12:16" x14ac:dyDescent="0.25">
      <c r="L200134" s="56"/>
      <c r="M200134" s="54"/>
      <c r="N200134" s="54"/>
      <c r="O200134" s="54"/>
      <c r="P200134" s="53"/>
    </row>
    <row r="200135" spans="12:16" x14ac:dyDescent="0.25">
      <c r="L200135" s="56"/>
      <c r="M200135" s="54"/>
      <c r="N200135" s="54"/>
      <c r="O200135" s="54"/>
      <c r="P200135" s="53"/>
    </row>
    <row r="200136" spans="12:16" x14ac:dyDescent="0.25">
      <c r="L200136" s="56"/>
      <c r="M200136" s="54"/>
      <c r="N200136" s="54"/>
      <c r="O200136" s="54"/>
      <c r="P200136" s="53"/>
    </row>
    <row r="200137" spans="12:16" x14ac:dyDescent="0.25">
      <c r="L200137" s="56"/>
      <c r="M200137" s="54"/>
      <c r="N200137" s="54"/>
      <c r="O200137" s="54"/>
      <c r="P200137" s="53"/>
    </row>
    <row r="200138" spans="12:16" x14ac:dyDescent="0.25">
      <c r="L200138" s="56"/>
      <c r="M200138" s="54"/>
      <c r="N200138" s="54"/>
      <c r="O200138" s="54"/>
      <c r="P200138" s="53"/>
    </row>
    <row r="200139" spans="12:16" x14ac:dyDescent="0.25">
      <c r="L200139" s="56"/>
      <c r="M200139" s="54"/>
      <c r="N200139" s="54"/>
      <c r="O200139" s="54"/>
      <c r="P200139" s="53"/>
    </row>
    <row r="200140" spans="12:16" x14ac:dyDescent="0.25">
      <c r="L200140" s="56"/>
      <c r="M200140" s="54"/>
      <c r="N200140" s="54"/>
      <c r="O200140" s="54"/>
      <c r="P200140" s="53"/>
    </row>
    <row r="200141" spans="12:16" x14ac:dyDescent="0.25">
      <c r="L200141" s="56"/>
      <c r="M200141" s="54"/>
      <c r="N200141" s="54"/>
      <c r="O200141" s="54"/>
      <c r="P200141" s="53"/>
    </row>
    <row r="200142" spans="12:16" x14ac:dyDescent="0.25">
      <c r="L200142" s="56"/>
      <c r="M200142" s="54"/>
      <c r="N200142" s="54"/>
      <c r="O200142" s="54"/>
      <c r="P200142" s="53"/>
    </row>
    <row r="200143" spans="12:16" x14ac:dyDescent="0.25">
      <c r="L200143" s="56"/>
      <c r="M200143" s="54"/>
      <c r="N200143" s="54"/>
      <c r="O200143" s="54"/>
      <c r="P200143" s="53"/>
    </row>
    <row r="200144" spans="12:16" x14ac:dyDescent="0.25">
      <c r="L200144" s="56"/>
      <c r="M200144" s="54"/>
      <c r="N200144" s="54"/>
      <c r="O200144" s="54"/>
      <c r="P200144" s="53"/>
    </row>
    <row r="200145" spans="12:16" x14ac:dyDescent="0.25">
      <c r="L200145" s="56"/>
      <c r="M200145" s="54"/>
      <c r="N200145" s="54"/>
      <c r="O200145" s="54"/>
      <c r="P200145" s="53"/>
    </row>
    <row r="200146" spans="12:16" x14ac:dyDescent="0.25">
      <c r="L200146" s="56"/>
      <c r="M200146" s="54"/>
      <c r="N200146" s="54"/>
      <c r="O200146" s="54"/>
      <c r="P200146" s="53"/>
    </row>
    <row r="200147" spans="12:16" x14ac:dyDescent="0.25">
      <c r="L200147" s="56"/>
      <c r="M200147" s="54"/>
      <c r="N200147" s="54"/>
      <c r="O200147" s="54"/>
      <c r="P200147" s="53"/>
    </row>
    <row r="200148" spans="12:16" x14ac:dyDescent="0.25">
      <c r="L200148" s="56"/>
      <c r="M200148" s="54"/>
      <c r="N200148" s="54"/>
      <c r="O200148" s="54"/>
      <c r="P200148" s="53"/>
    </row>
    <row r="200149" spans="12:16" x14ac:dyDescent="0.25">
      <c r="L200149" s="56"/>
      <c r="M200149" s="54"/>
      <c r="N200149" s="54"/>
      <c r="O200149" s="54"/>
      <c r="P200149" s="53"/>
    </row>
    <row r="200150" spans="12:16" x14ac:dyDescent="0.25">
      <c r="L200150" s="56"/>
      <c r="M200150" s="54"/>
      <c r="N200150" s="54"/>
      <c r="O200150" s="54"/>
      <c r="P200150" s="53"/>
    </row>
    <row r="200151" spans="12:16" x14ac:dyDescent="0.25">
      <c r="L200151" s="56"/>
      <c r="M200151" s="54"/>
      <c r="N200151" s="54"/>
      <c r="O200151" s="54"/>
      <c r="P200151" s="53"/>
    </row>
    <row r="200152" spans="12:16" x14ac:dyDescent="0.25">
      <c r="L200152" s="56"/>
      <c r="M200152" s="54"/>
      <c r="N200152" s="54"/>
      <c r="O200152" s="54"/>
      <c r="P200152" s="53"/>
    </row>
    <row r="200153" spans="12:16" x14ac:dyDescent="0.25">
      <c r="L200153" s="56"/>
      <c r="M200153" s="54"/>
      <c r="N200153" s="54"/>
      <c r="O200153" s="54"/>
      <c r="P200153" s="53"/>
    </row>
    <row r="200154" spans="12:16" x14ac:dyDescent="0.25">
      <c r="L200154" s="56"/>
      <c r="M200154" s="54"/>
      <c r="N200154" s="54"/>
      <c r="O200154" s="54"/>
      <c r="P200154" s="53"/>
    </row>
    <row r="200155" spans="12:16" x14ac:dyDescent="0.25">
      <c r="L200155" s="56"/>
      <c r="M200155" s="54"/>
      <c r="N200155" s="54"/>
      <c r="O200155" s="54"/>
      <c r="P200155" s="53"/>
    </row>
    <row r="200156" spans="12:16" x14ac:dyDescent="0.25">
      <c r="L200156" s="56"/>
      <c r="M200156" s="54"/>
      <c r="N200156" s="54"/>
      <c r="O200156" s="54"/>
      <c r="P200156" s="53"/>
    </row>
    <row r="200157" spans="12:16" x14ac:dyDescent="0.25">
      <c r="L200157" s="56"/>
      <c r="M200157" s="54"/>
      <c r="N200157" s="54"/>
      <c r="O200157" s="54"/>
      <c r="P200157" s="53"/>
    </row>
    <row r="200158" spans="12:16" x14ac:dyDescent="0.25">
      <c r="L200158" s="56"/>
      <c r="M200158" s="54"/>
      <c r="N200158" s="54"/>
      <c r="O200158" s="54"/>
      <c r="P200158" s="53"/>
    </row>
    <row r="200159" spans="12:16" x14ac:dyDescent="0.25">
      <c r="L200159" s="56"/>
      <c r="M200159" s="54"/>
      <c r="N200159" s="54"/>
      <c r="O200159" s="54"/>
      <c r="P200159" s="53"/>
    </row>
    <row r="200160" spans="12:16" x14ac:dyDescent="0.25">
      <c r="L200160" s="56"/>
      <c r="M200160" s="54"/>
      <c r="N200160" s="54"/>
      <c r="O200160" s="54"/>
      <c r="P200160" s="53"/>
    </row>
    <row r="200161" spans="12:16" x14ac:dyDescent="0.25">
      <c r="L200161" s="56"/>
      <c r="M200161" s="54"/>
      <c r="N200161" s="54"/>
      <c r="O200161" s="54"/>
      <c r="P200161" s="53"/>
    </row>
    <row r="200162" spans="12:16" x14ac:dyDescent="0.25">
      <c r="L200162" s="56"/>
      <c r="M200162" s="54"/>
      <c r="N200162" s="54"/>
      <c r="O200162" s="54"/>
      <c r="P200162" s="53"/>
    </row>
    <row r="200163" spans="12:16" x14ac:dyDescent="0.25">
      <c r="L200163" s="56"/>
      <c r="M200163" s="54"/>
      <c r="N200163" s="54"/>
      <c r="O200163" s="54"/>
      <c r="P200163" s="53"/>
    </row>
    <row r="200164" spans="12:16" x14ac:dyDescent="0.25">
      <c r="L200164" s="56"/>
      <c r="M200164" s="54"/>
      <c r="N200164" s="54"/>
      <c r="O200164" s="54"/>
      <c r="P200164" s="53"/>
    </row>
    <row r="200165" spans="12:16" x14ac:dyDescent="0.25">
      <c r="L200165" s="56"/>
      <c r="M200165" s="54"/>
      <c r="N200165" s="54"/>
      <c r="O200165" s="54"/>
      <c r="P200165" s="53"/>
    </row>
    <row r="200166" spans="12:16" x14ac:dyDescent="0.25">
      <c r="L200166" s="56"/>
      <c r="M200166" s="54"/>
      <c r="N200166" s="54"/>
      <c r="O200166" s="54"/>
      <c r="P200166" s="53"/>
    </row>
    <row r="200167" spans="12:16" x14ac:dyDescent="0.25">
      <c r="L200167" s="56"/>
      <c r="M200167" s="54"/>
      <c r="N200167" s="54"/>
      <c r="O200167" s="54"/>
      <c r="P200167" s="53"/>
    </row>
    <row r="200168" spans="12:16" x14ac:dyDescent="0.25">
      <c r="L200168" s="56"/>
      <c r="M200168" s="54"/>
      <c r="N200168" s="54"/>
      <c r="O200168" s="54"/>
      <c r="P200168" s="53"/>
    </row>
    <row r="200169" spans="12:16" x14ac:dyDescent="0.25">
      <c r="L200169" s="56"/>
      <c r="M200169" s="54"/>
      <c r="N200169" s="54"/>
      <c r="O200169" s="54"/>
      <c r="P200169" s="53"/>
    </row>
    <row r="200170" spans="12:16" x14ac:dyDescent="0.25">
      <c r="L200170" s="56"/>
      <c r="M200170" s="54"/>
      <c r="N200170" s="54"/>
      <c r="O200170" s="54"/>
      <c r="P200170" s="53"/>
    </row>
    <row r="200171" spans="12:16" x14ac:dyDescent="0.25">
      <c r="L200171" s="56"/>
      <c r="M200171" s="54"/>
      <c r="N200171" s="54"/>
      <c r="O200171" s="54"/>
      <c r="P200171" s="53"/>
    </row>
    <row r="200172" spans="12:16" x14ac:dyDescent="0.25">
      <c r="L200172" s="56"/>
      <c r="M200172" s="54"/>
      <c r="N200172" s="54"/>
      <c r="O200172" s="54"/>
      <c r="P200172" s="53"/>
    </row>
    <row r="200173" spans="12:16" x14ac:dyDescent="0.25">
      <c r="L200173" s="56"/>
      <c r="M200173" s="54"/>
      <c r="N200173" s="54"/>
      <c r="O200173" s="54"/>
      <c r="P200173" s="53"/>
    </row>
    <row r="200174" spans="12:16" x14ac:dyDescent="0.25">
      <c r="L200174" s="56"/>
      <c r="M200174" s="54"/>
      <c r="N200174" s="54"/>
      <c r="O200174" s="54"/>
      <c r="P200174" s="53"/>
    </row>
    <row r="200175" spans="12:16" x14ac:dyDescent="0.25">
      <c r="L200175" s="56"/>
      <c r="M200175" s="54"/>
      <c r="N200175" s="54"/>
      <c r="O200175" s="54"/>
      <c r="P200175" s="53"/>
    </row>
    <row r="200176" spans="12:16" x14ac:dyDescent="0.25">
      <c r="L200176" s="56"/>
      <c r="M200176" s="54"/>
      <c r="N200176" s="54"/>
      <c r="O200176" s="54"/>
      <c r="P200176" s="53"/>
    </row>
    <row r="200177" spans="12:16" x14ac:dyDescent="0.25">
      <c r="L200177" s="56"/>
      <c r="M200177" s="54"/>
      <c r="N200177" s="54"/>
      <c r="O200177" s="54"/>
      <c r="P200177" s="53"/>
    </row>
    <row r="200178" spans="12:16" x14ac:dyDescent="0.25">
      <c r="L200178" s="56"/>
      <c r="M200178" s="54"/>
      <c r="N200178" s="54"/>
      <c r="O200178" s="54"/>
      <c r="P200178" s="53"/>
    </row>
    <row r="200179" spans="12:16" x14ac:dyDescent="0.25">
      <c r="L200179" s="56"/>
      <c r="M200179" s="54"/>
      <c r="N200179" s="54"/>
      <c r="O200179" s="54"/>
      <c r="P200179" s="53"/>
    </row>
    <row r="200180" spans="12:16" x14ac:dyDescent="0.25">
      <c r="L200180" s="56"/>
      <c r="M200180" s="54"/>
      <c r="N200180" s="54"/>
      <c r="O200180" s="54"/>
      <c r="P200180" s="53"/>
    </row>
    <row r="200181" spans="12:16" x14ac:dyDescent="0.25">
      <c r="L200181" s="56"/>
      <c r="M200181" s="54"/>
      <c r="N200181" s="54"/>
      <c r="O200181" s="54"/>
      <c r="P200181" s="53"/>
    </row>
    <row r="200182" spans="12:16" x14ac:dyDescent="0.25">
      <c r="L200182" s="56"/>
      <c r="M200182" s="54"/>
      <c r="N200182" s="54"/>
      <c r="O200182" s="54"/>
      <c r="P200182" s="53"/>
    </row>
    <row r="200183" spans="12:16" x14ac:dyDescent="0.25">
      <c r="L200183" s="56"/>
      <c r="M200183" s="54"/>
      <c r="N200183" s="54"/>
      <c r="O200183" s="54"/>
      <c r="P200183" s="53"/>
    </row>
    <row r="200184" spans="12:16" x14ac:dyDescent="0.25">
      <c r="L200184" s="56"/>
      <c r="M200184" s="54"/>
      <c r="N200184" s="54"/>
      <c r="O200184" s="54"/>
      <c r="P200184" s="53"/>
    </row>
    <row r="200185" spans="12:16" x14ac:dyDescent="0.25">
      <c r="L200185" s="56"/>
      <c r="M200185" s="54"/>
      <c r="N200185" s="54"/>
      <c r="O200185" s="54"/>
      <c r="P200185" s="53"/>
    </row>
    <row r="200186" spans="12:16" x14ac:dyDescent="0.25">
      <c r="L200186" s="56"/>
      <c r="M200186" s="54"/>
      <c r="N200186" s="54"/>
      <c r="O200186" s="54"/>
      <c r="P200186" s="53"/>
    </row>
    <row r="200187" spans="12:16" x14ac:dyDescent="0.25">
      <c r="L200187" s="56"/>
      <c r="M200187" s="54"/>
      <c r="N200187" s="54"/>
      <c r="O200187" s="54"/>
      <c r="P200187" s="53"/>
    </row>
    <row r="200188" spans="12:16" x14ac:dyDescent="0.25">
      <c r="L200188" s="56"/>
      <c r="M200188" s="54"/>
      <c r="N200188" s="54"/>
      <c r="O200188" s="54"/>
      <c r="P200188" s="53"/>
    </row>
    <row r="200189" spans="12:16" x14ac:dyDescent="0.25">
      <c r="L200189" s="56"/>
      <c r="M200189" s="54"/>
      <c r="N200189" s="54"/>
      <c r="O200189" s="54"/>
      <c r="P200189" s="53"/>
    </row>
    <row r="200190" spans="12:16" x14ac:dyDescent="0.25">
      <c r="L200190" s="56"/>
      <c r="M200190" s="54"/>
      <c r="N200190" s="54"/>
      <c r="O200190" s="54"/>
      <c r="P200190" s="53"/>
    </row>
    <row r="200191" spans="12:16" x14ac:dyDescent="0.25">
      <c r="L200191" s="56"/>
      <c r="M200191" s="54"/>
      <c r="N200191" s="54"/>
      <c r="O200191" s="54"/>
      <c r="P200191" s="53"/>
    </row>
    <row r="200192" spans="12:16" x14ac:dyDescent="0.25">
      <c r="L200192" s="56"/>
      <c r="M200192" s="54"/>
      <c r="N200192" s="54"/>
      <c r="O200192" s="54"/>
      <c r="P200192" s="53"/>
    </row>
    <row r="200193" spans="12:16" x14ac:dyDescent="0.25">
      <c r="L200193" s="56"/>
      <c r="M200193" s="54"/>
      <c r="N200193" s="54"/>
      <c r="O200193" s="54"/>
      <c r="P200193" s="53"/>
    </row>
    <row r="200194" spans="12:16" x14ac:dyDescent="0.25">
      <c r="L200194" s="56"/>
      <c r="M200194" s="54"/>
      <c r="N200194" s="54"/>
      <c r="O200194" s="54"/>
      <c r="P200194" s="53"/>
    </row>
    <row r="200195" spans="12:16" x14ac:dyDescent="0.25">
      <c r="L200195" s="56"/>
      <c r="M200195" s="54"/>
      <c r="N200195" s="54"/>
      <c r="O200195" s="54"/>
      <c r="P200195" s="53"/>
    </row>
    <row r="200196" spans="12:16" x14ac:dyDescent="0.25">
      <c r="L200196" s="56"/>
      <c r="M200196" s="54"/>
      <c r="N200196" s="54"/>
      <c r="O200196" s="54"/>
      <c r="P200196" s="53"/>
    </row>
    <row r="200197" spans="12:16" x14ac:dyDescent="0.25">
      <c r="L200197" s="56"/>
      <c r="M200197" s="54"/>
      <c r="N200197" s="54"/>
      <c r="O200197" s="54"/>
      <c r="P200197" s="53"/>
    </row>
    <row r="200198" spans="12:16" x14ac:dyDescent="0.25">
      <c r="L200198" s="56"/>
      <c r="M200198" s="54"/>
      <c r="N200198" s="54"/>
      <c r="O200198" s="54"/>
      <c r="P200198" s="53"/>
    </row>
    <row r="200199" spans="12:16" x14ac:dyDescent="0.25">
      <c r="L200199" s="56"/>
      <c r="M200199" s="54"/>
      <c r="N200199" s="54"/>
      <c r="O200199" s="54"/>
      <c r="P200199" s="53"/>
    </row>
    <row r="200200" spans="12:16" x14ac:dyDescent="0.25">
      <c r="L200200" s="56"/>
      <c r="M200200" s="54"/>
      <c r="N200200" s="54"/>
      <c r="O200200" s="54"/>
      <c r="P200200" s="53"/>
    </row>
    <row r="200201" spans="12:16" x14ac:dyDescent="0.25">
      <c r="L200201" s="56"/>
      <c r="M200201" s="54"/>
      <c r="N200201" s="54"/>
      <c r="O200201" s="54"/>
      <c r="P200201" s="53"/>
    </row>
    <row r="200202" spans="12:16" x14ac:dyDescent="0.25">
      <c r="L200202" s="56"/>
      <c r="M200202" s="54"/>
      <c r="N200202" s="54"/>
      <c r="O200202" s="54"/>
      <c r="P200202" s="53"/>
    </row>
    <row r="200203" spans="12:16" x14ac:dyDescent="0.25">
      <c r="L200203" s="56"/>
      <c r="M200203" s="54"/>
      <c r="N200203" s="54"/>
      <c r="O200203" s="54"/>
      <c r="P200203" s="53"/>
    </row>
    <row r="200204" spans="12:16" x14ac:dyDescent="0.25">
      <c r="L200204" s="56"/>
      <c r="M200204" s="54"/>
      <c r="N200204" s="54"/>
      <c r="O200204" s="54"/>
      <c r="P200204" s="53"/>
    </row>
    <row r="200205" spans="12:16" x14ac:dyDescent="0.25">
      <c r="L200205" s="56"/>
      <c r="M200205" s="54"/>
      <c r="N200205" s="54"/>
      <c r="O200205" s="54"/>
      <c r="P200205" s="53"/>
    </row>
    <row r="200206" spans="12:16" x14ac:dyDescent="0.25">
      <c r="L200206" s="56"/>
      <c r="M200206" s="54"/>
      <c r="N200206" s="54"/>
      <c r="O200206" s="54"/>
      <c r="P200206" s="53"/>
    </row>
    <row r="200207" spans="12:16" x14ac:dyDescent="0.25">
      <c r="L200207" s="56"/>
      <c r="M200207" s="54"/>
      <c r="N200207" s="54"/>
      <c r="O200207" s="54"/>
      <c r="P200207" s="53"/>
    </row>
    <row r="200208" spans="12:16" x14ac:dyDescent="0.25">
      <c r="L200208" s="56"/>
      <c r="M200208" s="54"/>
      <c r="N200208" s="54"/>
      <c r="O200208" s="54"/>
      <c r="P200208" s="53"/>
    </row>
    <row r="200209" spans="12:16" x14ac:dyDescent="0.25">
      <c r="L200209" s="56"/>
      <c r="M200209" s="54"/>
      <c r="N200209" s="54"/>
      <c r="O200209" s="54"/>
      <c r="P200209" s="53"/>
    </row>
    <row r="200210" spans="12:16" x14ac:dyDescent="0.25">
      <c r="L200210" s="56"/>
      <c r="M200210" s="54"/>
      <c r="N200210" s="54"/>
      <c r="O200210" s="54"/>
      <c r="P200210" s="53"/>
    </row>
    <row r="200211" spans="12:16" x14ac:dyDescent="0.25">
      <c r="L200211" s="56"/>
      <c r="M200211" s="54"/>
      <c r="N200211" s="54"/>
      <c r="O200211" s="54"/>
      <c r="P200211" s="53"/>
    </row>
    <row r="200212" spans="12:16" x14ac:dyDescent="0.25">
      <c r="L200212" s="56"/>
      <c r="M200212" s="54"/>
      <c r="N200212" s="54"/>
      <c r="O200212" s="54"/>
      <c r="P200212" s="53"/>
    </row>
    <row r="200213" spans="12:16" x14ac:dyDescent="0.25">
      <c r="L200213" s="56"/>
      <c r="M200213" s="54"/>
      <c r="N200213" s="54"/>
      <c r="O200213" s="54"/>
      <c r="P200213" s="53"/>
    </row>
    <row r="200214" spans="12:16" x14ac:dyDescent="0.25">
      <c r="L200214" s="56"/>
      <c r="M200214" s="54"/>
      <c r="N200214" s="54"/>
      <c r="O200214" s="54"/>
      <c r="P200214" s="53"/>
    </row>
    <row r="200215" spans="12:16" x14ac:dyDescent="0.25">
      <c r="L200215" s="56"/>
      <c r="M200215" s="54"/>
      <c r="N200215" s="54"/>
      <c r="O200215" s="54"/>
      <c r="P200215" s="53"/>
    </row>
    <row r="200216" spans="12:16" x14ac:dyDescent="0.25">
      <c r="L200216" s="56"/>
      <c r="M200216" s="54"/>
      <c r="N200216" s="54"/>
      <c r="O200216" s="54"/>
      <c r="P200216" s="53"/>
    </row>
    <row r="200217" spans="12:16" x14ac:dyDescent="0.25">
      <c r="L200217" s="56"/>
      <c r="M200217" s="54"/>
      <c r="N200217" s="54"/>
      <c r="O200217" s="54"/>
      <c r="P200217" s="53"/>
    </row>
    <row r="200218" spans="12:16" x14ac:dyDescent="0.25">
      <c r="L200218" s="56"/>
      <c r="M200218" s="54"/>
      <c r="N200218" s="54"/>
      <c r="O200218" s="54"/>
      <c r="P200218" s="53"/>
    </row>
    <row r="200219" spans="12:16" x14ac:dyDescent="0.25">
      <c r="L200219" s="56"/>
      <c r="M200219" s="54"/>
      <c r="N200219" s="54"/>
      <c r="O200219" s="54"/>
      <c r="P200219" s="53"/>
    </row>
    <row r="200220" spans="12:16" x14ac:dyDescent="0.25">
      <c r="L200220" s="56"/>
      <c r="M200220" s="54"/>
      <c r="N200220" s="54"/>
      <c r="O200220" s="54"/>
      <c r="P200220" s="53"/>
    </row>
    <row r="200221" spans="12:16" x14ac:dyDescent="0.25">
      <c r="L200221" s="56"/>
      <c r="M200221" s="54"/>
      <c r="N200221" s="54"/>
      <c r="O200221" s="54"/>
      <c r="P200221" s="53"/>
    </row>
    <row r="200222" spans="12:16" x14ac:dyDescent="0.25">
      <c r="L200222" s="56"/>
      <c r="M200222" s="54"/>
      <c r="N200222" s="54"/>
      <c r="O200222" s="54"/>
      <c r="P200222" s="53"/>
    </row>
    <row r="200223" spans="12:16" x14ac:dyDescent="0.25">
      <c r="L200223" s="56"/>
      <c r="M200223" s="54"/>
      <c r="N200223" s="54"/>
      <c r="O200223" s="54"/>
      <c r="P200223" s="53"/>
    </row>
    <row r="200224" spans="12:16" x14ac:dyDescent="0.25">
      <c r="L200224" s="56"/>
      <c r="M200224" s="54"/>
      <c r="N200224" s="54"/>
      <c r="O200224" s="54"/>
      <c r="P200224" s="53"/>
    </row>
    <row r="200225" spans="12:16" x14ac:dyDescent="0.25">
      <c r="L200225" s="56"/>
      <c r="M200225" s="54"/>
      <c r="N200225" s="54"/>
      <c r="O200225" s="54"/>
      <c r="P200225" s="53"/>
    </row>
    <row r="200226" spans="12:16" x14ac:dyDescent="0.25">
      <c r="L200226" s="56"/>
      <c r="M200226" s="54"/>
      <c r="N200226" s="54"/>
      <c r="O200226" s="54"/>
      <c r="P200226" s="53"/>
    </row>
    <row r="200227" spans="12:16" x14ac:dyDescent="0.25">
      <c r="L200227" s="56"/>
      <c r="M200227" s="54"/>
      <c r="N200227" s="54"/>
      <c r="O200227" s="54"/>
      <c r="P200227" s="53"/>
    </row>
    <row r="200228" spans="12:16" x14ac:dyDescent="0.25">
      <c r="L200228" s="56"/>
      <c r="M200228" s="54"/>
      <c r="N200228" s="54"/>
      <c r="O200228" s="54"/>
      <c r="P200228" s="53"/>
    </row>
    <row r="200229" spans="12:16" x14ac:dyDescent="0.25">
      <c r="L200229" s="56"/>
      <c r="M200229" s="54"/>
      <c r="N200229" s="54"/>
      <c r="O200229" s="54"/>
      <c r="P200229" s="53"/>
    </row>
    <row r="200230" spans="12:16" x14ac:dyDescent="0.25">
      <c r="L200230" s="56"/>
      <c r="M200230" s="54"/>
      <c r="N200230" s="54"/>
      <c r="O200230" s="54"/>
      <c r="P200230" s="53"/>
    </row>
    <row r="200231" spans="12:16" x14ac:dyDescent="0.25">
      <c r="L200231" s="56"/>
      <c r="M200231" s="54"/>
      <c r="N200231" s="54"/>
      <c r="O200231" s="54"/>
      <c r="P200231" s="53"/>
    </row>
    <row r="200232" spans="12:16" x14ac:dyDescent="0.25">
      <c r="L200232" s="56"/>
      <c r="M200232" s="54"/>
      <c r="N200232" s="54"/>
      <c r="O200232" s="54"/>
      <c r="P200232" s="53"/>
    </row>
    <row r="200233" spans="12:16" x14ac:dyDescent="0.25">
      <c r="L200233" s="56"/>
      <c r="M200233" s="54"/>
      <c r="N200233" s="54"/>
      <c r="O200233" s="54"/>
      <c r="P200233" s="53"/>
    </row>
    <row r="200234" spans="12:16" x14ac:dyDescent="0.25">
      <c r="L200234" s="56"/>
      <c r="M200234" s="54"/>
      <c r="N200234" s="54"/>
      <c r="O200234" s="54"/>
      <c r="P200234" s="53"/>
    </row>
    <row r="200235" spans="12:16" x14ac:dyDescent="0.25">
      <c r="L200235" s="56"/>
      <c r="M200235" s="54"/>
      <c r="N200235" s="54"/>
      <c r="O200235" s="54"/>
      <c r="P200235" s="53"/>
    </row>
    <row r="200236" spans="12:16" x14ac:dyDescent="0.25">
      <c r="L200236" s="56"/>
      <c r="M200236" s="54"/>
      <c r="N200236" s="54"/>
      <c r="O200236" s="54"/>
      <c r="P200236" s="53"/>
    </row>
    <row r="200237" spans="12:16" x14ac:dyDescent="0.25">
      <c r="L200237" s="56"/>
      <c r="M200237" s="54"/>
      <c r="N200237" s="54"/>
      <c r="O200237" s="54"/>
      <c r="P200237" s="53"/>
    </row>
    <row r="200238" spans="12:16" x14ac:dyDescent="0.25">
      <c r="L200238" s="56"/>
      <c r="M200238" s="54"/>
      <c r="N200238" s="54"/>
      <c r="O200238" s="54"/>
      <c r="P200238" s="53"/>
    </row>
    <row r="200239" spans="12:16" x14ac:dyDescent="0.25">
      <c r="L200239" s="56"/>
      <c r="M200239" s="54"/>
      <c r="N200239" s="54"/>
      <c r="O200239" s="54"/>
      <c r="P200239" s="53"/>
    </row>
    <row r="200240" spans="12:16" x14ac:dyDescent="0.25">
      <c r="L200240" s="56"/>
      <c r="M200240" s="54"/>
      <c r="N200240" s="54"/>
      <c r="O200240" s="54"/>
      <c r="P200240" s="53"/>
    </row>
    <row r="200241" spans="12:16" x14ac:dyDescent="0.25">
      <c r="L200241" s="56"/>
      <c r="M200241" s="54"/>
      <c r="N200241" s="54"/>
      <c r="O200241" s="54"/>
      <c r="P200241" s="53"/>
    </row>
    <row r="200242" spans="12:16" x14ac:dyDescent="0.25">
      <c r="L200242" s="56"/>
      <c r="M200242" s="54"/>
      <c r="N200242" s="54"/>
      <c r="O200242" s="54"/>
      <c r="P200242" s="53"/>
    </row>
    <row r="200243" spans="12:16" x14ac:dyDescent="0.25">
      <c r="L200243" s="56"/>
      <c r="M200243" s="54"/>
      <c r="N200243" s="54"/>
      <c r="O200243" s="54"/>
      <c r="P200243" s="53"/>
    </row>
    <row r="200244" spans="12:16" x14ac:dyDescent="0.25">
      <c r="L200244" s="56"/>
      <c r="M200244" s="54"/>
      <c r="N200244" s="54"/>
      <c r="O200244" s="54"/>
      <c r="P200244" s="53"/>
    </row>
    <row r="200245" spans="12:16" x14ac:dyDescent="0.25">
      <c r="L200245" s="56"/>
      <c r="M200245" s="54"/>
      <c r="N200245" s="54"/>
      <c r="O200245" s="54"/>
      <c r="P200245" s="53"/>
    </row>
    <row r="200246" spans="12:16" x14ac:dyDescent="0.25">
      <c r="L200246" s="56"/>
      <c r="M200246" s="54"/>
      <c r="N200246" s="54"/>
      <c r="O200246" s="54"/>
      <c r="P200246" s="53"/>
    </row>
    <row r="200247" spans="12:16" x14ac:dyDescent="0.25">
      <c r="L200247" s="56"/>
      <c r="M200247" s="54"/>
      <c r="N200247" s="54"/>
      <c r="O200247" s="54"/>
      <c r="P200247" s="53"/>
    </row>
    <row r="200248" spans="12:16" x14ac:dyDescent="0.25">
      <c r="L200248" s="56"/>
      <c r="M200248" s="54"/>
      <c r="N200248" s="54"/>
      <c r="O200248" s="54"/>
      <c r="P200248" s="53"/>
    </row>
    <row r="200249" spans="12:16" x14ac:dyDescent="0.25">
      <c r="L200249" s="56"/>
      <c r="M200249" s="54"/>
      <c r="N200249" s="54"/>
      <c r="O200249" s="54"/>
      <c r="P200249" s="53"/>
    </row>
    <row r="200250" spans="12:16" x14ac:dyDescent="0.25">
      <c r="L200250" s="56"/>
      <c r="M200250" s="54"/>
      <c r="N200250" s="54"/>
      <c r="O200250" s="54"/>
      <c r="P200250" s="53"/>
    </row>
    <row r="200251" spans="12:16" x14ac:dyDescent="0.25">
      <c r="L200251" s="56"/>
      <c r="M200251" s="54"/>
      <c r="N200251" s="54"/>
      <c r="O200251" s="54"/>
      <c r="P200251" s="53"/>
    </row>
    <row r="200252" spans="12:16" x14ac:dyDescent="0.25">
      <c r="L200252" s="56"/>
      <c r="M200252" s="54"/>
      <c r="N200252" s="54"/>
      <c r="O200252" s="54"/>
      <c r="P200252" s="53"/>
    </row>
    <row r="200253" spans="12:16" x14ac:dyDescent="0.25">
      <c r="L200253" s="56"/>
      <c r="M200253" s="54"/>
      <c r="N200253" s="54"/>
      <c r="O200253" s="54"/>
      <c r="P200253" s="53"/>
    </row>
    <row r="200254" spans="12:16" x14ac:dyDescent="0.25">
      <c r="L200254" s="56"/>
      <c r="M200254" s="54"/>
      <c r="N200254" s="54"/>
      <c r="O200254" s="54"/>
      <c r="P200254" s="53"/>
    </row>
    <row r="200255" spans="12:16" x14ac:dyDescent="0.25">
      <c r="L200255" s="56"/>
      <c r="M200255" s="54"/>
      <c r="N200255" s="54"/>
      <c r="O200255" s="54"/>
      <c r="P200255" s="53"/>
    </row>
    <row r="200256" spans="12:16" x14ac:dyDescent="0.25">
      <c r="L200256" s="56"/>
      <c r="M200256" s="54"/>
      <c r="N200256" s="54"/>
      <c r="O200256" s="54"/>
      <c r="P200256" s="53"/>
    </row>
    <row r="200257" spans="12:16" x14ac:dyDescent="0.25">
      <c r="L200257" s="56"/>
      <c r="M200257" s="54"/>
      <c r="N200257" s="54"/>
      <c r="O200257" s="54"/>
      <c r="P200257" s="53"/>
    </row>
    <row r="200258" spans="12:16" x14ac:dyDescent="0.25">
      <c r="L200258" s="56"/>
      <c r="M200258" s="54"/>
      <c r="N200258" s="54"/>
      <c r="O200258" s="54"/>
      <c r="P200258" s="53"/>
    </row>
    <row r="200259" spans="12:16" x14ac:dyDescent="0.25">
      <c r="L200259" s="56"/>
      <c r="M200259" s="54"/>
      <c r="N200259" s="54"/>
      <c r="O200259" s="54"/>
      <c r="P200259" s="53"/>
    </row>
    <row r="200260" spans="12:16" x14ac:dyDescent="0.25">
      <c r="L200260" s="56"/>
      <c r="M200260" s="54"/>
      <c r="N200260" s="54"/>
      <c r="O200260" s="54"/>
      <c r="P200260" s="53"/>
    </row>
    <row r="200261" spans="12:16" x14ac:dyDescent="0.25">
      <c r="L200261" s="56"/>
      <c r="M200261" s="54"/>
      <c r="N200261" s="54"/>
      <c r="O200261" s="54"/>
      <c r="P200261" s="53"/>
    </row>
    <row r="200262" spans="12:16" x14ac:dyDescent="0.25">
      <c r="L200262" s="56"/>
      <c r="M200262" s="54"/>
      <c r="N200262" s="54"/>
      <c r="O200262" s="54"/>
      <c r="P200262" s="53"/>
    </row>
    <row r="200263" spans="12:16" x14ac:dyDescent="0.25">
      <c r="L200263" s="56"/>
      <c r="M200263" s="54"/>
      <c r="N200263" s="54"/>
      <c r="O200263" s="54"/>
      <c r="P200263" s="53"/>
    </row>
    <row r="200264" spans="12:16" x14ac:dyDescent="0.25">
      <c r="L200264" s="56"/>
      <c r="M200264" s="54"/>
      <c r="N200264" s="54"/>
      <c r="O200264" s="54"/>
      <c r="P200264" s="53"/>
    </row>
    <row r="200265" spans="12:16" x14ac:dyDescent="0.25">
      <c r="L200265" s="56"/>
      <c r="M200265" s="54"/>
      <c r="N200265" s="54"/>
      <c r="O200265" s="54"/>
      <c r="P200265" s="53"/>
    </row>
    <row r="200266" spans="12:16" x14ac:dyDescent="0.25">
      <c r="L200266" s="56"/>
      <c r="M200266" s="54"/>
      <c r="N200266" s="54"/>
      <c r="O200266" s="54"/>
      <c r="P200266" s="53"/>
    </row>
    <row r="200267" spans="12:16" x14ac:dyDescent="0.25">
      <c r="L200267" s="56"/>
      <c r="M200267" s="54"/>
      <c r="N200267" s="54"/>
      <c r="O200267" s="54"/>
      <c r="P200267" s="53"/>
    </row>
    <row r="200268" spans="12:16" x14ac:dyDescent="0.25">
      <c r="L200268" s="56"/>
      <c r="M200268" s="54"/>
      <c r="N200268" s="54"/>
      <c r="O200268" s="54"/>
      <c r="P200268" s="53"/>
    </row>
    <row r="200269" spans="12:16" x14ac:dyDescent="0.25">
      <c r="L200269" s="56"/>
      <c r="M200269" s="54"/>
      <c r="N200269" s="54"/>
      <c r="O200269" s="54"/>
      <c r="P200269" s="53"/>
    </row>
    <row r="200270" spans="12:16" x14ac:dyDescent="0.25">
      <c r="L200270" s="56"/>
      <c r="M200270" s="54"/>
      <c r="N200270" s="54"/>
      <c r="O200270" s="54"/>
      <c r="P200270" s="53"/>
    </row>
    <row r="200271" spans="12:16" x14ac:dyDescent="0.25">
      <c r="L200271" s="56"/>
      <c r="M200271" s="54"/>
      <c r="N200271" s="54"/>
      <c r="O200271" s="54"/>
      <c r="P200271" s="53"/>
    </row>
    <row r="200272" spans="12:16" x14ac:dyDescent="0.25">
      <c r="L200272" s="56"/>
      <c r="M200272" s="54"/>
      <c r="N200272" s="54"/>
      <c r="O200272" s="54"/>
      <c r="P200272" s="53"/>
    </row>
    <row r="200273" spans="12:16" x14ac:dyDescent="0.25">
      <c r="L200273" s="56"/>
      <c r="M200273" s="54"/>
      <c r="N200273" s="54"/>
      <c r="O200273" s="54"/>
      <c r="P200273" s="53"/>
    </row>
    <row r="200274" spans="12:16" x14ac:dyDescent="0.25">
      <c r="L200274" s="56"/>
      <c r="M200274" s="54"/>
      <c r="N200274" s="54"/>
      <c r="O200274" s="54"/>
      <c r="P200274" s="53"/>
    </row>
    <row r="200275" spans="12:16" x14ac:dyDescent="0.25">
      <c r="L200275" s="56"/>
      <c r="M200275" s="54"/>
      <c r="N200275" s="54"/>
      <c r="O200275" s="54"/>
      <c r="P200275" s="53"/>
    </row>
    <row r="200276" spans="12:16" x14ac:dyDescent="0.25">
      <c r="L200276" s="56"/>
      <c r="M200276" s="54"/>
      <c r="N200276" s="54"/>
      <c r="O200276" s="54"/>
      <c r="P200276" s="53"/>
    </row>
    <row r="200277" spans="12:16" x14ac:dyDescent="0.25">
      <c r="L200277" s="56"/>
      <c r="M200277" s="54"/>
      <c r="N200277" s="54"/>
      <c r="O200277" s="54"/>
      <c r="P200277" s="53"/>
    </row>
    <row r="200278" spans="12:16" x14ac:dyDescent="0.25">
      <c r="L200278" s="56"/>
      <c r="M200278" s="54"/>
      <c r="N200278" s="54"/>
      <c r="O200278" s="54"/>
      <c r="P200278" s="53"/>
    </row>
    <row r="200279" spans="12:16" x14ac:dyDescent="0.25">
      <c r="L200279" s="56"/>
      <c r="M200279" s="54"/>
      <c r="N200279" s="54"/>
      <c r="O200279" s="54"/>
      <c r="P200279" s="53"/>
    </row>
    <row r="200280" spans="12:16" x14ac:dyDescent="0.25">
      <c r="L200280" s="56"/>
      <c r="M200280" s="54"/>
      <c r="N200280" s="54"/>
      <c r="O200280" s="54"/>
      <c r="P200280" s="53"/>
    </row>
    <row r="200281" spans="12:16" x14ac:dyDescent="0.25">
      <c r="L200281" s="56"/>
      <c r="M200281" s="54"/>
      <c r="N200281" s="54"/>
      <c r="O200281" s="54"/>
      <c r="P200281" s="53"/>
    </row>
    <row r="200282" spans="12:16" x14ac:dyDescent="0.25">
      <c r="L200282" s="56"/>
      <c r="M200282" s="54"/>
      <c r="N200282" s="54"/>
      <c r="O200282" s="54"/>
      <c r="P200282" s="53"/>
    </row>
    <row r="200283" spans="12:16" x14ac:dyDescent="0.25">
      <c r="L200283" s="56"/>
      <c r="M200283" s="54"/>
      <c r="N200283" s="54"/>
      <c r="O200283" s="54"/>
      <c r="P200283" s="53"/>
    </row>
    <row r="200284" spans="12:16" x14ac:dyDescent="0.25">
      <c r="L200284" s="56"/>
      <c r="M200284" s="54"/>
      <c r="N200284" s="54"/>
      <c r="O200284" s="54"/>
      <c r="P200284" s="53"/>
    </row>
    <row r="200285" spans="12:16" x14ac:dyDescent="0.25">
      <c r="L200285" s="56"/>
      <c r="M200285" s="54"/>
      <c r="N200285" s="54"/>
      <c r="O200285" s="54"/>
      <c r="P200285" s="53"/>
    </row>
    <row r="200286" spans="12:16" x14ac:dyDescent="0.25">
      <c r="L200286" s="56"/>
      <c r="M200286" s="54"/>
      <c r="N200286" s="54"/>
      <c r="O200286" s="54"/>
      <c r="P200286" s="53"/>
    </row>
    <row r="200287" spans="12:16" x14ac:dyDescent="0.25">
      <c r="L200287" s="56"/>
      <c r="M200287" s="54"/>
      <c r="N200287" s="54"/>
      <c r="O200287" s="54"/>
      <c r="P200287" s="53"/>
    </row>
    <row r="200288" spans="12:16" x14ac:dyDescent="0.25">
      <c r="L200288" s="56"/>
      <c r="M200288" s="54"/>
      <c r="N200288" s="54"/>
      <c r="O200288" s="54"/>
      <c r="P200288" s="53"/>
    </row>
    <row r="200289" spans="12:16" x14ac:dyDescent="0.25">
      <c r="L200289" s="56"/>
      <c r="M200289" s="54"/>
      <c r="N200289" s="54"/>
      <c r="O200289" s="54"/>
      <c r="P200289" s="53"/>
    </row>
    <row r="200290" spans="12:16" x14ac:dyDescent="0.25">
      <c r="L200290" s="56"/>
      <c r="M200290" s="54"/>
      <c r="N200290" s="54"/>
      <c r="O200290" s="54"/>
      <c r="P200290" s="53"/>
    </row>
    <row r="200291" spans="12:16" x14ac:dyDescent="0.25">
      <c r="L200291" s="56"/>
      <c r="M200291" s="54"/>
      <c r="N200291" s="54"/>
      <c r="O200291" s="54"/>
      <c r="P200291" s="53"/>
    </row>
    <row r="200292" spans="12:16" x14ac:dyDescent="0.25">
      <c r="L200292" s="56"/>
      <c r="M200292" s="54"/>
      <c r="N200292" s="54"/>
      <c r="O200292" s="54"/>
      <c r="P200292" s="53"/>
    </row>
    <row r="200293" spans="12:16" x14ac:dyDescent="0.25">
      <c r="L200293" s="56"/>
      <c r="M200293" s="54"/>
      <c r="N200293" s="54"/>
      <c r="O200293" s="54"/>
      <c r="P200293" s="53"/>
    </row>
    <row r="200294" spans="12:16" x14ac:dyDescent="0.25">
      <c r="L200294" s="56"/>
      <c r="M200294" s="54"/>
      <c r="N200294" s="54"/>
      <c r="O200294" s="54"/>
      <c r="P200294" s="53"/>
    </row>
    <row r="200295" spans="12:16" x14ac:dyDescent="0.25">
      <c r="L200295" s="56"/>
      <c r="M200295" s="54"/>
      <c r="N200295" s="54"/>
      <c r="O200295" s="54"/>
      <c r="P200295" s="53"/>
    </row>
    <row r="200296" spans="12:16" x14ac:dyDescent="0.25">
      <c r="L200296" s="56"/>
      <c r="M200296" s="54"/>
      <c r="N200296" s="54"/>
      <c r="O200296" s="54"/>
      <c r="P200296" s="53"/>
    </row>
    <row r="200297" spans="12:16" x14ac:dyDescent="0.25">
      <c r="L200297" s="56"/>
      <c r="M200297" s="54"/>
      <c r="N200297" s="54"/>
      <c r="O200297" s="54"/>
      <c r="P200297" s="53"/>
    </row>
    <row r="200298" spans="12:16" x14ac:dyDescent="0.25">
      <c r="L200298" s="56"/>
      <c r="M200298" s="54"/>
      <c r="N200298" s="54"/>
      <c r="O200298" s="54"/>
      <c r="P200298" s="53"/>
    </row>
    <row r="200299" spans="12:16" x14ac:dyDescent="0.25">
      <c r="L200299" s="56"/>
      <c r="M200299" s="54"/>
      <c r="N200299" s="54"/>
      <c r="O200299" s="54"/>
      <c r="P200299" s="53"/>
    </row>
    <row r="200300" spans="12:16" x14ac:dyDescent="0.25">
      <c r="L200300" s="56"/>
      <c r="M200300" s="54"/>
      <c r="N200300" s="54"/>
      <c r="O200300" s="54"/>
      <c r="P200300" s="53"/>
    </row>
    <row r="200301" spans="12:16" x14ac:dyDescent="0.25">
      <c r="L200301" s="56"/>
      <c r="M200301" s="54"/>
      <c r="N200301" s="54"/>
      <c r="O200301" s="54"/>
      <c r="P200301" s="53"/>
    </row>
    <row r="200302" spans="12:16" x14ac:dyDescent="0.25">
      <c r="L200302" s="56"/>
      <c r="M200302" s="54"/>
      <c r="N200302" s="54"/>
      <c r="O200302" s="54"/>
      <c r="P200302" s="53"/>
    </row>
    <row r="200303" spans="12:16" x14ac:dyDescent="0.25">
      <c r="L200303" s="56"/>
      <c r="M200303" s="54"/>
      <c r="N200303" s="54"/>
      <c r="O200303" s="54"/>
      <c r="P200303" s="53"/>
    </row>
    <row r="200304" spans="12:16" x14ac:dyDescent="0.25">
      <c r="L200304" s="56"/>
      <c r="M200304" s="54"/>
      <c r="N200304" s="54"/>
      <c r="O200304" s="54"/>
      <c r="P200304" s="53"/>
    </row>
    <row r="200305" spans="12:16" x14ac:dyDescent="0.25">
      <c r="L200305" s="56"/>
      <c r="M200305" s="54"/>
      <c r="N200305" s="54"/>
      <c r="O200305" s="54"/>
      <c r="P200305" s="53"/>
    </row>
    <row r="200306" spans="12:16" x14ac:dyDescent="0.25">
      <c r="L200306" s="56"/>
      <c r="M200306" s="54"/>
      <c r="N200306" s="54"/>
      <c r="O200306" s="54"/>
      <c r="P200306" s="53"/>
    </row>
    <row r="200307" spans="12:16" x14ac:dyDescent="0.25">
      <c r="L200307" s="56"/>
      <c r="M200307" s="54"/>
      <c r="N200307" s="54"/>
      <c r="O200307" s="54"/>
      <c r="P200307" s="53"/>
    </row>
    <row r="200308" spans="12:16" x14ac:dyDescent="0.25">
      <c r="L200308" s="56"/>
      <c r="M200308" s="54"/>
      <c r="N200308" s="54"/>
      <c r="O200308" s="54"/>
      <c r="P200308" s="53"/>
    </row>
    <row r="200309" spans="12:16" x14ac:dyDescent="0.25">
      <c r="L200309" s="56"/>
      <c r="M200309" s="54"/>
      <c r="N200309" s="54"/>
      <c r="O200309" s="54"/>
      <c r="P200309" s="53"/>
    </row>
    <row r="200310" spans="12:16" x14ac:dyDescent="0.25">
      <c r="L200310" s="56"/>
      <c r="M200310" s="54"/>
      <c r="N200310" s="54"/>
      <c r="O200310" s="54"/>
      <c r="P200310" s="53"/>
    </row>
    <row r="200311" spans="12:16" x14ac:dyDescent="0.25">
      <c r="L200311" s="56"/>
      <c r="M200311" s="54"/>
      <c r="N200311" s="54"/>
      <c r="O200311" s="54"/>
      <c r="P200311" s="53"/>
    </row>
    <row r="200312" spans="12:16" x14ac:dyDescent="0.25">
      <c r="L200312" s="56"/>
      <c r="M200312" s="54"/>
      <c r="N200312" s="54"/>
      <c r="O200312" s="54"/>
      <c r="P200312" s="53"/>
    </row>
    <row r="200313" spans="12:16" x14ac:dyDescent="0.25">
      <c r="L200313" s="56"/>
      <c r="M200313" s="54"/>
      <c r="N200313" s="54"/>
      <c r="O200313" s="54"/>
      <c r="P200313" s="53"/>
    </row>
    <row r="200314" spans="12:16" x14ac:dyDescent="0.25">
      <c r="L200314" s="56"/>
      <c r="M200314" s="54"/>
      <c r="N200314" s="54"/>
      <c r="O200314" s="54"/>
      <c r="P200314" s="53"/>
    </row>
    <row r="200315" spans="12:16" x14ac:dyDescent="0.25">
      <c r="L200315" s="56"/>
      <c r="M200315" s="54"/>
      <c r="N200315" s="54"/>
      <c r="O200315" s="54"/>
      <c r="P200315" s="53"/>
    </row>
    <row r="200316" spans="12:16" x14ac:dyDescent="0.25">
      <c r="L200316" s="56"/>
      <c r="M200316" s="54"/>
      <c r="N200316" s="54"/>
      <c r="O200316" s="54"/>
      <c r="P200316" s="53"/>
    </row>
    <row r="200317" spans="12:16" x14ac:dyDescent="0.25">
      <c r="L200317" s="56"/>
      <c r="M200317" s="54"/>
      <c r="N200317" s="54"/>
      <c r="O200317" s="54"/>
      <c r="P200317" s="53"/>
    </row>
    <row r="200318" spans="12:16" x14ac:dyDescent="0.25">
      <c r="L200318" s="56"/>
      <c r="M200318" s="54"/>
      <c r="N200318" s="54"/>
      <c r="O200318" s="54"/>
      <c r="P200318" s="53"/>
    </row>
    <row r="200319" spans="12:16" x14ac:dyDescent="0.25">
      <c r="L200319" s="56"/>
      <c r="M200319" s="54"/>
      <c r="N200319" s="54"/>
      <c r="O200319" s="54"/>
      <c r="P200319" s="53"/>
    </row>
    <row r="200320" spans="12:16" x14ac:dyDescent="0.25">
      <c r="L200320" s="56"/>
      <c r="M200320" s="54"/>
      <c r="N200320" s="54"/>
      <c r="O200320" s="54"/>
      <c r="P200320" s="53"/>
    </row>
    <row r="200321" spans="12:16" x14ac:dyDescent="0.25">
      <c r="L200321" s="56"/>
      <c r="M200321" s="54"/>
      <c r="N200321" s="54"/>
      <c r="O200321" s="54"/>
      <c r="P200321" s="53"/>
    </row>
    <row r="200322" spans="12:16" x14ac:dyDescent="0.25">
      <c r="L200322" s="56"/>
      <c r="M200322" s="54"/>
      <c r="N200322" s="54"/>
      <c r="O200322" s="54"/>
      <c r="P200322" s="53"/>
    </row>
    <row r="200323" spans="12:16" x14ac:dyDescent="0.25">
      <c r="L200323" s="56"/>
      <c r="M200323" s="54"/>
      <c r="N200323" s="54"/>
      <c r="O200323" s="54"/>
      <c r="P200323" s="53"/>
    </row>
    <row r="200324" spans="12:16" x14ac:dyDescent="0.25">
      <c r="L200324" s="56"/>
      <c r="M200324" s="54"/>
      <c r="N200324" s="54"/>
      <c r="O200324" s="54"/>
      <c r="P200324" s="53"/>
    </row>
    <row r="200325" spans="12:16" x14ac:dyDescent="0.25">
      <c r="L200325" s="56"/>
      <c r="M200325" s="54"/>
      <c r="N200325" s="54"/>
      <c r="O200325" s="54"/>
      <c r="P200325" s="53"/>
    </row>
    <row r="200326" spans="12:16" x14ac:dyDescent="0.25">
      <c r="L200326" s="56"/>
      <c r="M200326" s="54"/>
      <c r="N200326" s="54"/>
      <c r="O200326" s="54"/>
      <c r="P200326" s="53"/>
    </row>
    <row r="200327" spans="12:16" x14ac:dyDescent="0.25">
      <c r="L200327" s="56"/>
      <c r="M200327" s="54"/>
      <c r="N200327" s="54"/>
      <c r="O200327" s="54"/>
      <c r="P200327" s="53"/>
    </row>
    <row r="200328" spans="12:16" x14ac:dyDescent="0.25">
      <c r="L200328" s="56"/>
      <c r="M200328" s="54"/>
      <c r="N200328" s="54"/>
      <c r="O200328" s="54"/>
      <c r="P200328" s="53"/>
    </row>
    <row r="200329" spans="12:16" x14ac:dyDescent="0.25">
      <c r="L200329" s="56"/>
      <c r="M200329" s="54"/>
      <c r="N200329" s="54"/>
      <c r="O200329" s="54"/>
      <c r="P200329" s="53"/>
    </row>
    <row r="200330" spans="12:16" x14ac:dyDescent="0.25">
      <c r="L200330" s="56"/>
      <c r="M200330" s="54"/>
      <c r="N200330" s="54"/>
      <c r="O200330" s="54"/>
      <c r="P200330" s="53"/>
    </row>
    <row r="200331" spans="12:16" x14ac:dyDescent="0.25">
      <c r="L200331" s="56"/>
      <c r="M200331" s="54"/>
      <c r="N200331" s="54"/>
      <c r="O200331" s="54"/>
      <c r="P200331" s="53"/>
    </row>
    <row r="200332" spans="12:16" x14ac:dyDescent="0.25">
      <c r="L200332" s="56"/>
      <c r="M200332" s="54"/>
      <c r="N200332" s="54"/>
      <c r="O200332" s="54"/>
      <c r="P200332" s="53"/>
    </row>
    <row r="200333" spans="12:16" x14ac:dyDescent="0.25">
      <c r="L200333" s="56"/>
      <c r="M200333" s="54"/>
      <c r="N200333" s="54"/>
      <c r="O200333" s="54"/>
      <c r="P200333" s="53"/>
    </row>
    <row r="200334" spans="12:16" x14ac:dyDescent="0.25">
      <c r="L200334" s="56"/>
      <c r="M200334" s="54"/>
      <c r="N200334" s="54"/>
      <c r="O200334" s="54"/>
      <c r="P200334" s="53"/>
    </row>
    <row r="200335" spans="12:16" x14ac:dyDescent="0.25">
      <c r="L200335" s="56"/>
      <c r="M200335" s="54"/>
      <c r="N200335" s="54"/>
      <c r="O200335" s="54"/>
      <c r="P200335" s="53"/>
    </row>
    <row r="200336" spans="12:16" x14ac:dyDescent="0.25">
      <c r="L200336" s="56"/>
      <c r="M200336" s="54"/>
      <c r="N200336" s="54"/>
      <c r="O200336" s="54"/>
      <c r="P200336" s="53"/>
    </row>
    <row r="200337" spans="12:16" x14ac:dyDescent="0.25">
      <c r="L200337" s="56"/>
      <c r="M200337" s="54"/>
      <c r="N200337" s="54"/>
      <c r="O200337" s="54"/>
      <c r="P200337" s="53"/>
    </row>
    <row r="200338" spans="12:16" x14ac:dyDescent="0.25">
      <c r="L200338" s="56"/>
      <c r="M200338" s="54"/>
      <c r="N200338" s="54"/>
      <c r="O200338" s="54"/>
      <c r="P200338" s="53"/>
    </row>
    <row r="200339" spans="12:16" x14ac:dyDescent="0.25">
      <c r="L200339" s="56"/>
      <c r="M200339" s="54"/>
      <c r="N200339" s="54"/>
      <c r="O200339" s="54"/>
      <c r="P200339" s="53"/>
    </row>
    <row r="200340" spans="12:16" x14ac:dyDescent="0.25">
      <c r="L200340" s="56"/>
      <c r="M200340" s="54"/>
      <c r="N200340" s="54"/>
      <c r="O200340" s="54"/>
      <c r="P200340" s="53"/>
    </row>
    <row r="200341" spans="12:16" x14ac:dyDescent="0.25">
      <c r="L200341" s="56"/>
      <c r="M200341" s="54"/>
      <c r="N200341" s="54"/>
      <c r="O200341" s="54"/>
      <c r="P200341" s="53"/>
    </row>
    <row r="200342" spans="12:16" x14ac:dyDescent="0.25">
      <c r="L200342" s="56"/>
      <c r="M200342" s="54"/>
      <c r="N200342" s="54"/>
      <c r="O200342" s="54"/>
      <c r="P200342" s="53"/>
    </row>
    <row r="200343" spans="12:16" x14ac:dyDescent="0.25">
      <c r="L200343" s="56"/>
      <c r="M200343" s="54"/>
      <c r="N200343" s="54"/>
      <c r="O200343" s="54"/>
      <c r="P200343" s="53"/>
    </row>
    <row r="200344" spans="12:16" x14ac:dyDescent="0.25">
      <c r="L200344" s="56"/>
      <c r="M200344" s="54"/>
      <c r="N200344" s="54"/>
      <c r="O200344" s="54"/>
      <c r="P200344" s="53"/>
    </row>
    <row r="200345" spans="12:16" x14ac:dyDescent="0.25">
      <c r="L200345" s="56"/>
      <c r="M200345" s="54"/>
      <c r="N200345" s="54"/>
      <c r="O200345" s="54"/>
      <c r="P200345" s="53"/>
    </row>
    <row r="200346" spans="12:16" x14ac:dyDescent="0.25">
      <c r="L200346" s="56"/>
      <c r="M200346" s="54"/>
      <c r="N200346" s="54"/>
      <c r="O200346" s="54"/>
      <c r="P200346" s="53"/>
    </row>
    <row r="200347" spans="12:16" x14ac:dyDescent="0.25">
      <c r="L200347" s="56"/>
      <c r="M200347" s="54"/>
      <c r="N200347" s="54"/>
      <c r="O200347" s="54"/>
      <c r="P200347" s="53"/>
    </row>
    <row r="200348" spans="12:16" x14ac:dyDescent="0.25">
      <c r="L200348" s="56"/>
      <c r="M200348" s="54"/>
      <c r="N200348" s="54"/>
      <c r="O200348" s="54"/>
      <c r="P200348" s="53"/>
    </row>
    <row r="200349" spans="12:16" x14ac:dyDescent="0.25">
      <c r="L200349" s="56"/>
      <c r="M200349" s="54"/>
      <c r="N200349" s="54"/>
      <c r="O200349" s="54"/>
      <c r="P200349" s="53"/>
    </row>
    <row r="200350" spans="12:16" x14ac:dyDescent="0.25">
      <c r="L200350" s="56"/>
      <c r="M200350" s="54"/>
      <c r="N200350" s="54"/>
      <c r="O200350" s="54"/>
      <c r="P200350" s="53"/>
    </row>
    <row r="200351" spans="12:16" x14ac:dyDescent="0.25">
      <c r="L200351" s="56"/>
      <c r="M200351" s="54"/>
      <c r="N200351" s="54"/>
      <c r="O200351" s="54"/>
      <c r="P200351" s="53"/>
    </row>
    <row r="200352" spans="12:16" x14ac:dyDescent="0.25">
      <c r="L200352" s="56"/>
      <c r="M200352" s="54"/>
      <c r="N200352" s="54"/>
      <c r="O200352" s="54"/>
      <c r="P200352" s="53"/>
    </row>
    <row r="200353" spans="12:16" x14ac:dyDescent="0.25">
      <c r="L200353" s="56"/>
      <c r="M200353" s="54"/>
      <c r="N200353" s="54"/>
      <c r="O200353" s="54"/>
      <c r="P200353" s="53"/>
    </row>
    <row r="200354" spans="12:16" x14ac:dyDescent="0.25">
      <c r="L200354" s="56"/>
      <c r="M200354" s="54"/>
      <c r="N200354" s="54"/>
      <c r="O200354" s="54"/>
      <c r="P200354" s="53"/>
    </row>
    <row r="200355" spans="12:16" x14ac:dyDescent="0.25">
      <c r="L200355" s="56"/>
      <c r="M200355" s="54"/>
      <c r="N200355" s="54"/>
      <c r="O200355" s="54"/>
      <c r="P200355" s="53"/>
    </row>
    <row r="200356" spans="12:16" x14ac:dyDescent="0.25">
      <c r="L200356" s="56"/>
      <c r="M200356" s="54"/>
      <c r="N200356" s="54"/>
      <c r="O200356" s="54"/>
      <c r="P200356" s="53"/>
    </row>
    <row r="200357" spans="12:16" x14ac:dyDescent="0.25">
      <c r="L200357" s="56"/>
      <c r="M200357" s="54"/>
      <c r="N200357" s="54"/>
      <c r="O200357" s="54"/>
      <c r="P200357" s="53"/>
    </row>
    <row r="200358" spans="12:16" x14ac:dyDescent="0.25">
      <c r="L200358" s="56"/>
      <c r="M200358" s="54"/>
      <c r="N200358" s="54"/>
      <c r="O200358" s="54"/>
      <c r="P200358" s="53"/>
    </row>
    <row r="200359" spans="12:16" x14ac:dyDescent="0.25">
      <c r="L200359" s="56"/>
      <c r="M200359" s="54"/>
      <c r="N200359" s="54"/>
      <c r="O200359" s="54"/>
      <c r="P200359" s="53"/>
    </row>
    <row r="200360" spans="12:16" x14ac:dyDescent="0.25">
      <c r="L200360" s="56"/>
      <c r="M200360" s="54"/>
      <c r="N200360" s="54"/>
      <c r="O200360" s="54"/>
      <c r="P200360" s="53"/>
    </row>
    <row r="200361" spans="12:16" x14ac:dyDescent="0.25">
      <c r="L200361" s="56"/>
      <c r="M200361" s="54"/>
      <c r="N200361" s="54"/>
      <c r="O200361" s="54"/>
      <c r="P200361" s="53"/>
    </row>
    <row r="200362" spans="12:16" x14ac:dyDescent="0.25">
      <c r="L200362" s="56"/>
      <c r="M200362" s="54"/>
      <c r="N200362" s="54"/>
      <c r="O200362" s="54"/>
      <c r="P200362" s="53"/>
    </row>
    <row r="200363" spans="12:16" x14ac:dyDescent="0.25">
      <c r="L200363" s="56"/>
      <c r="M200363" s="54"/>
      <c r="N200363" s="54"/>
      <c r="O200363" s="54"/>
      <c r="P200363" s="53"/>
    </row>
    <row r="200364" spans="12:16" x14ac:dyDescent="0.25">
      <c r="L200364" s="56"/>
      <c r="M200364" s="54"/>
      <c r="N200364" s="54"/>
      <c r="O200364" s="54"/>
      <c r="P200364" s="53"/>
    </row>
    <row r="200365" spans="12:16" x14ac:dyDescent="0.25">
      <c r="L200365" s="56"/>
      <c r="M200365" s="54"/>
      <c r="N200365" s="54"/>
      <c r="O200365" s="54"/>
      <c r="P200365" s="53"/>
    </row>
    <row r="200366" spans="12:16" x14ac:dyDescent="0.25">
      <c r="L200366" s="56"/>
      <c r="M200366" s="54"/>
      <c r="N200366" s="54"/>
      <c r="O200366" s="54"/>
      <c r="P200366" s="53"/>
    </row>
    <row r="200367" spans="12:16" x14ac:dyDescent="0.25">
      <c r="L200367" s="56"/>
      <c r="M200367" s="54"/>
      <c r="N200367" s="54"/>
      <c r="O200367" s="54"/>
      <c r="P200367" s="53"/>
    </row>
    <row r="200368" spans="12:16" x14ac:dyDescent="0.25">
      <c r="L200368" s="56"/>
      <c r="M200368" s="54"/>
      <c r="N200368" s="54"/>
      <c r="O200368" s="54"/>
      <c r="P200368" s="53"/>
    </row>
    <row r="200369" spans="12:16" x14ac:dyDescent="0.25">
      <c r="L200369" s="56"/>
      <c r="M200369" s="54"/>
      <c r="N200369" s="54"/>
      <c r="O200369" s="54"/>
      <c r="P200369" s="53"/>
    </row>
    <row r="200370" spans="12:16" x14ac:dyDescent="0.25">
      <c r="L200370" s="56"/>
      <c r="M200370" s="54"/>
      <c r="N200370" s="54"/>
      <c r="O200370" s="54"/>
      <c r="P200370" s="53"/>
    </row>
    <row r="200371" spans="12:16" x14ac:dyDescent="0.25">
      <c r="L200371" s="56"/>
      <c r="M200371" s="54"/>
      <c r="N200371" s="54"/>
      <c r="O200371" s="54"/>
      <c r="P200371" s="53"/>
    </row>
    <row r="200372" spans="12:16" x14ac:dyDescent="0.25">
      <c r="L200372" s="56"/>
      <c r="M200372" s="54"/>
      <c r="N200372" s="54"/>
      <c r="O200372" s="54"/>
      <c r="P200372" s="53"/>
    </row>
    <row r="200373" spans="12:16" x14ac:dyDescent="0.25">
      <c r="L200373" s="56"/>
      <c r="M200373" s="54"/>
      <c r="N200373" s="54"/>
      <c r="O200373" s="54"/>
      <c r="P200373" s="53"/>
    </row>
    <row r="200374" spans="12:16" x14ac:dyDescent="0.25">
      <c r="L200374" s="56"/>
      <c r="M200374" s="54"/>
      <c r="N200374" s="54"/>
      <c r="O200374" s="54"/>
      <c r="P200374" s="53"/>
    </row>
    <row r="200375" spans="12:16" x14ac:dyDescent="0.25">
      <c r="L200375" s="56"/>
      <c r="M200375" s="54"/>
      <c r="N200375" s="54"/>
      <c r="O200375" s="54"/>
      <c r="P200375" s="53"/>
    </row>
    <row r="200376" spans="12:16" x14ac:dyDescent="0.25">
      <c r="L200376" s="56"/>
      <c r="M200376" s="54"/>
      <c r="N200376" s="54"/>
      <c r="O200376" s="54"/>
      <c r="P200376" s="53"/>
    </row>
    <row r="200377" spans="12:16" x14ac:dyDescent="0.25">
      <c r="L200377" s="56"/>
      <c r="M200377" s="54"/>
      <c r="N200377" s="54"/>
      <c r="O200377" s="54"/>
      <c r="P200377" s="53"/>
    </row>
    <row r="200378" spans="12:16" x14ac:dyDescent="0.25">
      <c r="L200378" s="56"/>
      <c r="M200378" s="54"/>
      <c r="N200378" s="54"/>
      <c r="O200378" s="54"/>
      <c r="P200378" s="53"/>
    </row>
    <row r="200379" spans="12:16" x14ac:dyDescent="0.25">
      <c r="L200379" s="56"/>
      <c r="M200379" s="54"/>
      <c r="N200379" s="54"/>
      <c r="O200379" s="54"/>
      <c r="P200379" s="53"/>
    </row>
    <row r="200380" spans="12:16" x14ac:dyDescent="0.25">
      <c r="L200380" s="56"/>
      <c r="M200380" s="54"/>
      <c r="N200380" s="54"/>
      <c r="O200380" s="54"/>
      <c r="P200380" s="53"/>
    </row>
    <row r="200381" spans="12:16" x14ac:dyDescent="0.25">
      <c r="L200381" s="56"/>
      <c r="M200381" s="54"/>
      <c r="N200381" s="54"/>
      <c r="O200381" s="54"/>
      <c r="P200381" s="53"/>
    </row>
    <row r="200382" spans="12:16" x14ac:dyDescent="0.25">
      <c r="L200382" s="56"/>
      <c r="M200382" s="54"/>
      <c r="N200382" s="54"/>
      <c r="O200382" s="54"/>
      <c r="P200382" s="53"/>
    </row>
    <row r="200383" spans="12:16" x14ac:dyDescent="0.25">
      <c r="L200383" s="56"/>
      <c r="M200383" s="54"/>
      <c r="N200383" s="54"/>
      <c r="O200383" s="54"/>
      <c r="P200383" s="53"/>
    </row>
    <row r="200384" spans="12:16" x14ac:dyDescent="0.25">
      <c r="L200384" s="56"/>
      <c r="M200384" s="54"/>
      <c r="N200384" s="54"/>
      <c r="O200384" s="54"/>
      <c r="P200384" s="53"/>
    </row>
    <row r="200385" spans="12:16" x14ac:dyDescent="0.25">
      <c r="L200385" s="56"/>
      <c r="M200385" s="54"/>
      <c r="N200385" s="54"/>
      <c r="O200385" s="54"/>
      <c r="P200385" s="53"/>
    </row>
    <row r="200386" spans="12:16" x14ac:dyDescent="0.25">
      <c r="L200386" s="56"/>
      <c r="M200386" s="54"/>
      <c r="N200386" s="54"/>
      <c r="O200386" s="54"/>
      <c r="P200386" s="53"/>
    </row>
    <row r="200387" spans="12:16" x14ac:dyDescent="0.25">
      <c r="L200387" s="56"/>
      <c r="M200387" s="54"/>
      <c r="N200387" s="54"/>
      <c r="O200387" s="54"/>
      <c r="P200387" s="53"/>
    </row>
    <row r="200388" spans="12:16" x14ac:dyDescent="0.25">
      <c r="L200388" s="56"/>
      <c r="M200388" s="54"/>
      <c r="N200388" s="54"/>
      <c r="O200388" s="54"/>
      <c r="P200388" s="53"/>
    </row>
    <row r="200389" spans="12:16" x14ac:dyDescent="0.25">
      <c r="L200389" s="56"/>
      <c r="M200389" s="54"/>
      <c r="N200389" s="54"/>
      <c r="O200389" s="54"/>
      <c r="P200389" s="53"/>
    </row>
    <row r="200390" spans="12:16" x14ac:dyDescent="0.25">
      <c r="L200390" s="56"/>
      <c r="M200390" s="54"/>
      <c r="N200390" s="54"/>
      <c r="O200390" s="54"/>
      <c r="P200390" s="53"/>
    </row>
    <row r="200391" spans="12:16" x14ac:dyDescent="0.25">
      <c r="L200391" s="56"/>
      <c r="M200391" s="54"/>
      <c r="N200391" s="54"/>
      <c r="O200391" s="54"/>
      <c r="P200391" s="53"/>
    </row>
    <row r="200392" spans="12:16" x14ac:dyDescent="0.25">
      <c r="L200392" s="56"/>
      <c r="M200392" s="54"/>
      <c r="N200392" s="54"/>
      <c r="O200392" s="54"/>
      <c r="P200392" s="53"/>
    </row>
    <row r="200393" spans="12:16" x14ac:dyDescent="0.25">
      <c r="L200393" s="56"/>
      <c r="M200393" s="54"/>
      <c r="N200393" s="54"/>
      <c r="O200393" s="54"/>
      <c r="P200393" s="53"/>
    </row>
    <row r="200394" spans="12:16" x14ac:dyDescent="0.25">
      <c r="L200394" s="56"/>
      <c r="M200394" s="54"/>
      <c r="N200394" s="54"/>
      <c r="O200394" s="54"/>
      <c r="P200394" s="53"/>
    </row>
    <row r="200395" spans="12:16" x14ac:dyDescent="0.25">
      <c r="L200395" s="56"/>
      <c r="M200395" s="54"/>
      <c r="N200395" s="54"/>
      <c r="O200395" s="54"/>
      <c r="P200395" s="53"/>
    </row>
    <row r="200396" spans="12:16" x14ac:dyDescent="0.25">
      <c r="L200396" s="56"/>
      <c r="M200396" s="54"/>
      <c r="N200396" s="54"/>
      <c r="O200396" s="54"/>
      <c r="P200396" s="53"/>
    </row>
    <row r="200397" spans="12:16" x14ac:dyDescent="0.25">
      <c r="L200397" s="56"/>
      <c r="M200397" s="54"/>
      <c r="N200397" s="54"/>
      <c r="O200397" s="54"/>
      <c r="P200397" s="53"/>
    </row>
    <row r="200398" spans="12:16" x14ac:dyDescent="0.25">
      <c r="L200398" s="56"/>
      <c r="M200398" s="54"/>
      <c r="N200398" s="54"/>
      <c r="O200398" s="54"/>
      <c r="P200398" s="53"/>
    </row>
    <row r="200399" spans="12:16" x14ac:dyDescent="0.25">
      <c r="L200399" s="56"/>
      <c r="M200399" s="54"/>
      <c r="N200399" s="54"/>
      <c r="O200399" s="54"/>
      <c r="P200399" s="53"/>
    </row>
    <row r="200400" spans="12:16" x14ac:dyDescent="0.25">
      <c r="L200400" s="56"/>
      <c r="M200400" s="54"/>
      <c r="N200400" s="54"/>
      <c r="O200400" s="54"/>
      <c r="P200400" s="53"/>
    </row>
    <row r="200401" spans="12:16" x14ac:dyDescent="0.25">
      <c r="L200401" s="56"/>
      <c r="M200401" s="54"/>
      <c r="N200401" s="54"/>
      <c r="O200401" s="54"/>
      <c r="P200401" s="53"/>
    </row>
    <row r="200402" spans="12:16" x14ac:dyDescent="0.25">
      <c r="L200402" s="56"/>
      <c r="M200402" s="54"/>
      <c r="N200402" s="54"/>
      <c r="O200402" s="54"/>
      <c r="P200402" s="53"/>
    </row>
    <row r="200403" spans="12:16" x14ac:dyDescent="0.25">
      <c r="L200403" s="56"/>
      <c r="M200403" s="54"/>
      <c r="N200403" s="54"/>
      <c r="O200403" s="54"/>
      <c r="P200403" s="53"/>
    </row>
    <row r="200404" spans="12:16" x14ac:dyDescent="0.25">
      <c r="L200404" s="56"/>
      <c r="M200404" s="54"/>
      <c r="N200404" s="54"/>
      <c r="O200404" s="54"/>
      <c r="P200404" s="53"/>
    </row>
    <row r="200405" spans="12:16" x14ac:dyDescent="0.25">
      <c r="L200405" s="56"/>
      <c r="M200405" s="54"/>
      <c r="N200405" s="54"/>
      <c r="O200405" s="54"/>
      <c r="P200405" s="53"/>
    </row>
    <row r="200406" spans="12:16" x14ac:dyDescent="0.25">
      <c r="L200406" s="56"/>
      <c r="M200406" s="54"/>
      <c r="N200406" s="54"/>
      <c r="O200406" s="54"/>
      <c r="P200406" s="53"/>
    </row>
    <row r="200407" spans="12:16" x14ac:dyDescent="0.25">
      <c r="L200407" s="56"/>
      <c r="M200407" s="54"/>
      <c r="N200407" s="54"/>
      <c r="O200407" s="54"/>
      <c r="P200407" s="53"/>
    </row>
    <row r="200408" spans="12:16" x14ac:dyDescent="0.25">
      <c r="L200408" s="56"/>
      <c r="M200408" s="54"/>
      <c r="N200408" s="54"/>
      <c r="O200408" s="54"/>
      <c r="P200408" s="53"/>
    </row>
    <row r="200409" spans="12:16" x14ac:dyDescent="0.25">
      <c r="L200409" s="56"/>
      <c r="M200409" s="54"/>
      <c r="N200409" s="54"/>
      <c r="O200409" s="54"/>
      <c r="P200409" s="53"/>
    </row>
    <row r="200410" spans="12:16" x14ac:dyDescent="0.25">
      <c r="L200410" s="56"/>
      <c r="M200410" s="54"/>
      <c r="N200410" s="54"/>
      <c r="O200410" s="54"/>
      <c r="P200410" s="53"/>
    </row>
    <row r="200411" spans="12:16" x14ac:dyDescent="0.25">
      <c r="L200411" s="56"/>
      <c r="M200411" s="54"/>
      <c r="N200411" s="54"/>
      <c r="O200411" s="54"/>
      <c r="P200411" s="53"/>
    </row>
    <row r="200412" spans="12:16" x14ac:dyDescent="0.25">
      <c r="L200412" s="56"/>
      <c r="M200412" s="54"/>
      <c r="N200412" s="54"/>
      <c r="O200412" s="54"/>
      <c r="P200412" s="53"/>
    </row>
    <row r="200413" spans="12:16" x14ac:dyDescent="0.25">
      <c r="L200413" s="56"/>
      <c r="M200413" s="54"/>
      <c r="N200413" s="54"/>
      <c r="O200413" s="54"/>
      <c r="P200413" s="53"/>
    </row>
    <row r="200414" spans="12:16" x14ac:dyDescent="0.25">
      <c r="L200414" s="56"/>
      <c r="M200414" s="54"/>
      <c r="N200414" s="54"/>
      <c r="O200414" s="54"/>
      <c r="P200414" s="53"/>
    </row>
    <row r="200415" spans="12:16" x14ac:dyDescent="0.25">
      <c r="L200415" s="56"/>
      <c r="M200415" s="54"/>
      <c r="N200415" s="54"/>
      <c r="O200415" s="54"/>
      <c r="P200415" s="53"/>
    </row>
    <row r="200416" spans="12:16" x14ac:dyDescent="0.25">
      <c r="L200416" s="56"/>
      <c r="M200416" s="54"/>
      <c r="N200416" s="54"/>
      <c r="O200416" s="54"/>
      <c r="P200416" s="53"/>
    </row>
    <row r="200417" spans="12:16" x14ac:dyDescent="0.25">
      <c r="L200417" s="56"/>
      <c r="M200417" s="54"/>
      <c r="N200417" s="54"/>
      <c r="O200417" s="54"/>
      <c r="P200417" s="53"/>
    </row>
    <row r="200418" spans="12:16" x14ac:dyDescent="0.25">
      <c r="L200418" s="56"/>
      <c r="M200418" s="54"/>
      <c r="N200418" s="54"/>
      <c r="O200418" s="54"/>
      <c r="P200418" s="53"/>
    </row>
    <row r="200419" spans="12:16" x14ac:dyDescent="0.25">
      <c r="L200419" s="56"/>
      <c r="M200419" s="54"/>
      <c r="N200419" s="54"/>
      <c r="O200419" s="54"/>
      <c r="P200419" s="53"/>
    </row>
    <row r="200420" spans="12:16" x14ac:dyDescent="0.25">
      <c r="L200420" s="56"/>
      <c r="M200420" s="54"/>
      <c r="N200420" s="54"/>
      <c r="O200420" s="54"/>
      <c r="P200420" s="53"/>
    </row>
    <row r="200421" spans="12:16" x14ac:dyDescent="0.25">
      <c r="L200421" s="56"/>
      <c r="M200421" s="54"/>
      <c r="N200421" s="54"/>
      <c r="O200421" s="54"/>
      <c r="P200421" s="53"/>
    </row>
    <row r="200422" spans="12:16" x14ac:dyDescent="0.25">
      <c r="L200422" s="56"/>
      <c r="M200422" s="54"/>
      <c r="N200422" s="54"/>
      <c r="O200422" s="54"/>
      <c r="P200422" s="53"/>
    </row>
    <row r="200423" spans="12:16" x14ac:dyDescent="0.25">
      <c r="L200423" s="56"/>
      <c r="M200423" s="54"/>
      <c r="N200423" s="54"/>
      <c r="O200423" s="54"/>
      <c r="P200423" s="53"/>
    </row>
    <row r="200424" spans="12:16" x14ac:dyDescent="0.25">
      <c r="L200424" s="56"/>
      <c r="M200424" s="54"/>
      <c r="N200424" s="54"/>
      <c r="O200424" s="54"/>
      <c r="P200424" s="53"/>
    </row>
    <row r="200425" spans="12:16" x14ac:dyDescent="0.25">
      <c r="L200425" s="56"/>
      <c r="M200425" s="54"/>
      <c r="N200425" s="54"/>
      <c r="O200425" s="54"/>
      <c r="P200425" s="53"/>
    </row>
    <row r="200426" spans="12:16" x14ac:dyDescent="0.25">
      <c r="L200426" s="56"/>
      <c r="M200426" s="54"/>
      <c r="N200426" s="54"/>
      <c r="O200426" s="54"/>
      <c r="P200426" s="53"/>
    </row>
    <row r="200427" spans="12:16" x14ac:dyDescent="0.25">
      <c r="L200427" s="56"/>
      <c r="M200427" s="54"/>
      <c r="N200427" s="54"/>
      <c r="O200427" s="54"/>
      <c r="P200427" s="53"/>
    </row>
    <row r="200428" spans="12:16" x14ac:dyDescent="0.25">
      <c r="L200428" s="56"/>
      <c r="M200428" s="54"/>
      <c r="N200428" s="54"/>
      <c r="O200428" s="54"/>
      <c r="P200428" s="53"/>
    </row>
    <row r="200429" spans="12:16" x14ac:dyDescent="0.25">
      <c r="L200429" s="56"/>
      <c r="M200429" s="54"/>
      <c r="N200429" s="54"/>
      <c r="O200429" s="54"/>
      <c r="P200429" s="53"/>
    </row>
    <row r="200430" spans="12:16" x14ac:dyDescent="0.25">
      <c r="L200430" s="56"/>
      <c r="M200430" s="54"/>
      <c r="N200430" s="54"/>
      <c r="O200430" s="54"/>
      <c r="P200430" s="53"/>
    </row>
    <row r="200431" spans="12:16" x14ac:dyDescent="0.25">
      <c r="L200431" s="56"/>
      <c r="M200431" s="54"/>
      <c r="N200431" s="54"/>
      <c r="O200431" s="54"/>
      <c r="P200431" s="53"/>
    </row>
    <row r="200432" spans="12:16" x14ac:dyDescent="0.25">
      <c r="L200432" s="56"/>
      <c r="M200432" s="54"/>
      <c r="N200432" s="54"/>
      <c r="O200432" s="54"/>
      <c r="P200432" s="53"/>
    </row>
    <row r="200433" spans="12:16" x14ac:dyDescent="0.25">
      <c r="L200433" s="56"/>
      <c r="M200433" s="54"/>
      <c r="N200433" s="54"/>
      <c r="O200433" s="54"/>
      <c r="P200433" s="53"/>
    </row>
    <row r="200434" spans="12:16" x14ac:dyDescent="0.25">
      <c r="L200434" s="56"/>
      <c r="M200434" s="54"/>
      <c r="N200434" s="54"/>
      <c r="O200434" s="54"/>
      <c r="P200434" s="53"/>
    </row>
    <row r="200435" spans="12:16" x14ac:dyDescent="0.25">
      <c r="L200435" s="56"/>
      <c r="M200435" s="54"/>
      <c r="N200435" s="54"/>
      <c r="O200435" s="54"/>
      <c r="P200435" s="53"/>
    </row>
    <row r="200436" spans="12:16" x14ac:dyDescent="0.25">
      <c r="L200436" s="56"/>
      <c r="M200436" s="54"/>
      <c r="N200436" s="54"/>
      <c r="O200436" s="54"/>
      <c r="P200436" s="53"/>
    </row>
    <row r="200437" spans="12:16" x14ac:dyDescent="0.25">
      <c r="L200437" s="56"/>
      <c r="M200437" s="54"/>
      <c r="N200437" s="54"/>
      <c r="O200437" s="54"/>
      <c r="P200437" s="53"/>
    </row>
    <row r="200438" spans="12:16" x14ac:dyDescent="0.25">
      <c r="L200438" s="56"/>
      <c r="M200438" s="54"/>
      <c r="N200438" s="54"/>
      <c r="O200438" s="54"/>
      <c r="P200438" s="53"/>
    </row>
    <row r="200439" spans="12:16" x14ac:dyDescent="0.25">
      <c r="L200439" s="56"/>
      <c r="M200439" s="54"/>
      <c r="N200439" s="54"/>
      <c r="O200439" s="54"/>
      <c r="P200439" s="53"/>
    </row>
    <row r="200440" spans="12:16" x14ac:dyDescent="0.25">
      <c r="L200440" s="56"/>
      <c r="M200440" s="54"/>
      <c r="N200440" s="54"/>
      <c r="O200440" s="54"/>
      <c r="P200440" s="53"/>
    </row>
    <row r="200441" spans="12:16" x14ac:dyDescent="0.25">
      <c r="L200441" s="56"/>
      <c r="M200441" s="54"/>
      <c r="N200441" s="54"/>
      <c r="O200441" s="54"/>
      <c r="P200441" s="53"/>
    </row>
    <row r="200442" spans="12:16" x14ac:dyDescent="0.25">
      <c r="L200442" s="56"/>
      <c r="M200442" s="54"/>
      <c r="N200442" s="54"/>
      <c r="O200442" s="54"/>
      <c r="P200442" s="53"/>
    </row>
    <row r="200443" spans="12:16" x14ac:dyDescent="0.25">
      <c r="L200443" s="56"/>
      <c r="M200443" s="54"/>
      <c r="N200443" s="54"/>
      <c r="O200443" s="54"/>
      <c r="P200443" s="53"/>
    </row>
    <row r="200444" spans="12:16" x14ac:dyDescent="0.25">
      <c r="L200444" s="56"/>
      <c r="M200444" s="54"/>
      <c r="N200444" s="54"/>
      <c r="O200444" s="54"/>
      <c r="P200444" s="53"/>
    </row>
    <row r="200445" spans="12:16" x14ac:dyDescent="0.25">
      <c r="L200445" s="56"/>
      <c r="M200445" s="54"/>
      <c r="N200445" s="54"/>
      <c r="O200445" s="54"/>
      <c r="P200445" s="53"/>
    </row>
    <row r="200446" spans="12:16" x14ac:dyDescent="0.25">
      <c r="L200446" s="56"/>
      <c r="M200446" s="54"/>
      <c r="N200446" s="54"/>
      <c r="O200446" s="54"/>
      <c r="P200446" s="53"/>
    </row>
    <row r="200447" spans="12:16" x14ac:dyDescent="0.25">
      <c r="L200447" s="56"/>
      <c r="M200447" s="54"/>
      <c r="N200447" s="54"/>
      <c r="O200447" s="54"/>
      <c r="P200447" s="53"/>
    </row>
    <row r="200448" spans="12:16" x14ac:dyDescent="0.25">
      <c r="L200448" s="56"/>
      <c r="M200448" s="54"/>
      <c r="N200448" s="54"/>
      <c r="O200448" s="54"/>
      <c r="P200448" s="53"/>
    </row>
    <row r="200449" spans="12:16" x14ac:dyDescent="0.25">
      <c r="L200449" s="56"/>
      <c r="M200449" s="54"/>
      <c r="N200449" s="54"/>
      <c r="O200449" s="54"/>
      <c r="P200449" s="53"/>
    </row>
    <row r="200450" spans="12:16" x14ac:dyDescent="0.25">
      <c r="L200450" s="56"/>
      <c r="M200450" s="54"/>
      <c r="N200450" s="54"/>
      <c r="O200450" s="54"/>
      <c r="P200450" s="53"/>
    </row>
    <row r="200451" spans="12:16" x14ac:dyDescent="0.25">
      <c r="L200451" s="56"/>
      <c r="M200451" s="54"/>
      <c r="N200451" s="54"/>
      <c r="O200451" s="54"/>
      <c r="P200451" s="53"/>
    </row>
    <row r="200452" spans="12:16" x14ac:dyDescent="0.25">
      <c r="L200452" s="56"/>
      <c r="M200452" s="54"/>
      <c r="N200452" s="54"/>
      <c r="O200452" s="54"/>
      <c r="P200452" s="53"/>
    </row>
    <row r="200453" spans="12:16" x14ac:dyDescent="0.25">
      <c r="L200453" s="56"/>
      <c r="M200453" s="54"/>
      <c r="N200453" s="54"/>
      <c r="O200453" s="54"/>
      <c r="P200453" s="53"/>
    </row>
    <row r="200454" spans="12:16" x14ac:dyDescent="0.25">
      <c r="L200454" s="56"/>
      <c r="M200454" s="54"/>
      <c r="N200454" s="54"/>
      <c r="O200454" s="54"/>
      <c r="P200454" s="53"/>
    </row>
    <row r="200455" spans="12:16" x14ac:dyDescent="0.25">
      <c r="L200455" s="56"/>
      <c r="M200455" s="54"/>
      <c r="N200455" s="54"/>
      <c r="O200455" s="54"/>
      <c r="P200455" s="53"/>
    </row>
    <row r="200456" spans="12:16" x14ac:dyDescent="0.25">
      <c r="L200456" s="56"/>
      <c r="M200456" s="54"/>
      <c r="N200456" s="54"/>
      <c r="O200456" s="54"/>
      <c r="P200456" s="53"/>
    </row>
    <row r="200457" spans="12:16" x14ac:dyDescent="0.25">
      <c r="L200457" s="56"/>
      <c r="M200457" s="54"/>
      <c r="N200457" s="54"/>
      <c r="O200457" s="54"/>
      <c r="P200457" s="53"/>
    </row>
    <row r="200458" spans="12:16" x14ac:dyDescent="0.25">
      <c r="L200458" s="56"/>
      <c r="M200458" s="54"/>
      <c r="N200458" s="54"/>
      <c r="O200458" s="54"/>
      <c r="P200458" s="53"/>
    </row>
    <row r="200459" spans="12:16" x14ac:dyDescent="0.25">
      <c r="L200459" s="56"/>
      <c r="M200459" s="54"/>
      <c r="N200459" s="54"/>
      <c r="O200459" s="54"/>
      <c r="P200459" s="53"/>
    </row>
    <row r="200460" spans="12:16" x14ac:dyDescent="0.25">
      <c r="L200460" s="56"/>
      <c r="M200460" s="54"/>
      <c r="N200460" s="54"/>
      <c r="O200460" s="54"/>
      <c r="P200460" s="53"/>
    </row>
    <row r="200461" spans="12:16" x14ac:dyDescent="0.25">
      <c r="L200461" s="56"/>
      <c r="M200461" s="54"/>
      <c r="N200461" s="54"/>
      <c r="O200461" s="54"/>
      <c r="P200461" s="53"/>
    </row>
    <row r="200462" spans="12:16" x14ac:dyDescent="0.25">
      <c r="L200462" s="56"/>
      <c r="M200462" s="54"/>
      <c r="N200462" s="54"/>
      <c r="O200462" s="54"/>
      <c r="P200462" s="53"/>
    </row>
    <row r="200463" spans="12:16" x14ac:dyDescent="0.25">
      <c r="L200463" s="56"/>
      <c r="M200463" s="54"/>
      <c r="N200463" s="54"/>
      <c r="O200463" s="54"/>
      <c r="P200463" s="53"/>
    </row>
    <row r="200464" spans="12:16" x14ac:dyDescent="0.25">
      <c r="L200464" s="56"/>
      <c r="M200464" s="54"/>
      <c r="N200464" s="54"/>
      <c r="O200464" s="54"/>
      <c r="P200464" s="53"/>
    </row>
    <row r="200465" spans="12:16" x14ac:dyDescent="0.25">
      <c r="L200465" s="56"/>
      <c r="M200465" s="54"/>
      <c r="N200465" s="54"/>
      <c r="O200465" s="54"/>
      <c r="P200465" s="53"/>
    </row>
    <row r="200466" spans="12:16" x14ac:dyDescent="0.25">
      <c r="L200466" s="56"/>
      <c r="M200466" s="54"/>
      <c r="N200466" s="54"/>
      <c r="O200466" s="54"/>
      <c r="P200466" s="53"/>
    </row>
    <row r="200467" spans="12:16" x14ac:dyDescent="0.25">
      <c r="L200467" s="56"/>
      <c r="M200467" s="54"/>
      <c r="N200467" s="54"/>
      <c r="O200467" s="54"/>
      <c r="P200467" s="53"/>
    </row>
    <row r="200468" spans="12:16" x14ac:dyDescent="0.25">
      <c r="L200468" s="56"/>
      <c r="M200468" s="54"/>
      <c r="N200468" s="54"/>
      <c r="O200468" s="54"/>
      <c r="P200468" s="53"/>
    </row>
    <row r="200469" spans="12:16" x14ac:dyDescent="0.25">
      <c r="L200469" s="56"/>
      <c r="M200469" s="54"/>
      <c r="N200469" s="54"/>
      <c r="O200469" s="54"/>
      <c r="P200469" s="53"/>
    </row>
    <row r="200470" spans="12:16" x14ac:dyDescent="0.25">
      <c r="L200470" s="56"/>
      <c r="M200470" s="54"/>
      <c r="N200470" s="54"/>
      <c r="O200470" s="54"/>
      <c r="P200470" s="53"/>
    </row>
    <row r="200471" spans="12:16" x14ac:dyDescent="0.25">
      <c r="L200471" s="56"/>
      <c r="M200471" s="54"/>
      <c r="N200471" s="54"/>
      <c r="O200471" s="54"/>
      <c r="P200471" s="53"/>
    </row>
    <row r="200472" spans="12:16" x14ac:dyDescent="0.25">
      <c r="L200472" s="56"/>
      <c r="M200472" s="54"/>
      <c r="N200472" s="54"/>
      <c r="O200472" s="54"/>
      <c r="P200472" s="53"/>
    </row>
    <row r="200473" spans="12:16" x14ac:dyDescent="0.25">
      <c r="L200473" s="56"/>
      <c r="M200473" s="54"/>
      <c r="N200473" s="54"/>
      <c r="O200473" s="54"/>
      <c r="P200473" s="53"/>
    </row>
    <row r="200474" spans="12:16" x14ac:dyDescent="0.25">
      <c r="L200474" s="56"/>
      <c r="M200474" s="54"/>
      <c r="N200474" s="54"/>
      <c r="O200474" s="54"/>
      <c r="P200474" s="53"/>
    </row>
    <row r="200475" spans="12:16" x14ac:dyDescent="0.25">
      <c r="L200475" s="56"/>
      <c r="M200475" s="54"/>
      <c r="N200475" s="54"/>
      <c r="O200475" s="54"/>
      <c r="P200475" s="53"/>
    </row>
    <row r="200476" spans="12:16" x14ac:dyDescent="0.25">
      <c r="L200476" s="56"/>
      <c r="M200476" s="54"/>
      <c r="N200476" s="54"/>
      <c r="O200476" s="54"/>
      <c r="P200476" s="53"/>
    </row>
    <row r="200477" spans="12:16" x14ac:dyDescent="0.25">
      <c r="L200477" s="56"/>
      <c r="M200477" s="54"/>
      <c r="N200477" s="54"/>
      <c r="O200477" s="54"/>
      <c r="P200477" s="53"/>
    </row>
    <row r="200478" spans="12:16" x14ac:dyDescent="0.25">
      <c r="L200478" s="56"/>
      <c r="M200478" s="54"/>
      <c r="N200478" s="54"/>
      <c r="O200478" s="54"/>
      <c r="P200478" s="53"/>
    </row>
    <row r="200479" spans="12:16" x14ac:dyDescent="0.25">
      <c r="L200479" s="56"/>
      <c r="M200479" s="54"/>
      <c r="N200479" s="54"/>
      <c r="O200479" s="54"/>
      <c r="P200479" s="53"/>
    </row>
    <row r="200480" spans="12:16" x14ac:dyDescent="0.25">
      <c r="L200480" s="56"/>
      <c r="M200480" s="54"/>
      <c r="N200480" s="54"/>
      <c r="O200480" s="54"/>
      <c r="P200480" s="53"/>
    </row>
    <row r="200481" spans="12:16" x14ac:dyDescent="0.25">
      <c r="L200481" s="56"/>
      <c r="M200481" s="54"/>
      <c r="N200481" s="54"/>
      <c r="O200481" s="54"/>
      <c r="P200481" s="53"/>
    </row>
    <row r="200482" spans="12:16" x14ac:dyDescent="0.25">
      <c r="L200482" s="56"/>
      <c r="M200482" s="54"/>
      <c r="N200482" s="54"/>
      <c r="O200482" s="54"/>
      <c r="P200482" s="53"/>
    </row>
    <row r="200483" spans="12:16" x14ac:dyDescent="0.25">
      <c r="L200483" s="56"/>
      <c r="M200483" s="54"/>
      <c r="N200483" s="54"/>
      <c r="O200483" s="54"/>
      <c r="P200483" s="53"/>
    </row>
    <row r="200484" spans="12:16" x14ac:dyDescent="0.25">
      <c r="L200484" s="56"/>
      <c r="M200484" s="54"/>
      <c r="N200484" s="54"/>
      <c r="O200484" s="54"/>
      <c r="P200484" s="53"/>
    </row>
    <row r="200485" spans="12:16" x14ac:dyDescent="0.25">
      <c r="L200485" s="56"/>
      <c r="M200485" s="54"/>
      <c r="N200485" s="54"/>
      <c r="O200485" s="54"/>
      <c r="P200485" s="53"/>
    </row>
    <row r="200486" spans="12:16" x14ac:dyDescent="0.25">
      <c r="L200486" s="56"/>
      <c r="M200486" s="54"/>
      <c r="N200486" s="54"/>
      <c r="O200486" s="54"/>
      <c r="P200486" s="53"/>
    </row>
    <row r="200487" spans="12:16" x14ac:dyDescent="0.25">
      <c r="L200487" s="56"/>
      <c r="M200487" s="54"/>
      <c r="N200487" s="54"/>
      <c r="O200487" s="54"/>
      <c r="P200487" s="53"/>
    </row>
    <row r="200488" spans="12:16" x14ac:dyDescent="0.25">
      <c r="L200488" s="56"/>
      <c r="M200488" s="54"/>
      <c r="N200488" s="54"/>
      <c r="O200488" s="54"/>
      <c r="P200488" s="53"/>
    </row>
    <row r="200489" spans="12:16" x14ac:dyDescent="0.25">
      <c r="L200489" s="56"/>
      <c r="M200489" s="54"/>
      <c r="N200489" s="54"/>
      <c r="O200489" s="54"/>
      <c r="P200489" s="53"/>
    </row>
    <row r="200490" spans="12:16" x14ac:dyDescent="0.25">
      <c r="L200490" s="56"/>
      <c r="M200490" s="54"/>
      <c r="N200490" s="54"/>
      <c r="O200490" s="54"/>
      <c r="P200490" s="53"/>
    </row>
    <row r="200491" spans="12:16" x14ac:dyDescent="0.25">
      <c r="L200491" s="56"/>
      <c r="M200491" s="54"/>
      <c r="N200491" s="54"/>
      <c r="O200491" s="54"/>
      <c r="P200491" s="53"/>
    </row>
    <row r="200492" spans="12:16" x14ac:dyDescent="0.25">
      <c r="L200492" s="56"/>
      <c r="M200492" s="54"/>
      <c r="N200492" s="54"/>
      <c r="O200492" s="54"/>
      <c r="P200492" s="53"/>
    </row>
    <row r="200493" spans="12:16" x14ac:dyDescent="0.25">
      <c r="L200493" s="56"/>
      <c r="M200493" s="54"/>
      <c r="N200493" s="54"/>
      <c r="O200493" s="54"/>
      <c r="P200493" s="53"/>
    </row>
    <row r="200494" spans="12:16" x14ac:dyDescent="0.25">
      <c r="L200494" s="56"/>
      <c r="M200494" s="54"/>
      <c r="N200494" s="54"/>
      <c r="O200494" s="54"/>
      <c r="P200494" s="53"/>
    </row>
    <row r="200495" spans="12:16" x14ac:dyDescent="0.25">
      <c r="L200495" s="56"/>
      <c r="M200495" s="54"/>
      <c r="N200495" s="54"/>
      <c r="O200495" s="54"/>
      <c r="P200495" s="53"/>
    </row>
    <row r="200496" spans="12:16" x14ac:dyDescent="0.25">
      <c r="L200496" s="56"/>
      <c r="M200496" s="54"/>
      <c r="N200496" s="54"/>
      <c r="O200496" s="54"/>
      <c r="P200496" s="53"/>
    </row>
    <row r="200497" spans="12:16" x14ac:dyDescent="0.25">
      <c r="L200497" s="56"/>
      <c r="M200497" s="54"/>
      <c r="N200497" s="54"/>
      <c r="O200497" s="54"/>
      <c r="P200497" s="53"/>
    </row>
    <row r="200498" spans="12:16" x14ac:dyDescent="0.25">
      <c r="L200498" s="56"/>
      <c r="M200498" s="54"/>
      <c r="N200498" s="54"/>
      <c r="O200498" s="54"/>
      <c r="P200498" s="53"/>
    </row>
    <row r="200499" spans="12:16" x14ac:dyDescent="0.25">
      <c r="L200499" s="56"/>
      <c r="M200499" s="54"/>
      <c r="N200499" s="54"/>
      <c r="O200499" s="54"/>
      <c r="P200499" s="53"/>
    </row>
    <row r="200500" spans="12:16" x14ac:dyDescent="0.25">
      <c r="L200500" s="56"/>
      <c r="M200500" s="54"/>
      <c r="N200500" s="54"/>
      <c r="O200500" s="54"/>
      <c r="P200500" s="53"/>
    </row>
    <row r="200501" spans="12:16" x14ac:dyDescent="0.25">
      <c r="L200501" s="56"/>
      <c r="M200501" s="54"/>
      <c r="N200501" s="54"/>
      <c r="O200501" s="54"/>
      <c r="P200501" s="53"/>
    </row>
    <row r="200502" spans="12:16" x14ac:dyDescent="0.25">
      <c r="L200502" s="56"/>
      <c r="M200502" s="54"/>
      <c r="N200502" s="54"/>
      <c r="O200502" s="54"/>
      <c r="P200502" s="53"/>
    </row>
    <row r="200503" spans="12:16" x14ac:dyDescent="0.25">
      <c r="L200503" s="56"/>
      <c r="M200503" s="54"/>
      <c r="N200503" s="54"/>
      <c r="O200503" s="54"/>
      <c r="P200503" s="53"/>
    </row>
    <row r="200504" spans="12:16" x14ac:dyDescent="0.25">
      <c r="L200504" s="56"/>
      <c r="M200504" s="54"/>
      <c r="N200504" s="54"/>
      <c r="O200504" s="54"/>
      <c r="P200504" s="53"/>
    </row>
    <row r="200505" spans="12:16" x14ac:dyDescent="0.25">
      <c r="L200505" s="56"/>
      <c r="M200505" s="54"/>
      <c r="N200505" s="54"/>
      <c r="O200505" s="54"/>
      <c r="P200505" s="53"/>
    </row>
    <row r="200506" spans="12:16" x14ac:dyDescent="0.25">
      <c r="L200506" s="56"/>
      <c r="M200506" s="54"/>
      <c r="N200506" s="54"/>
      <c r="O200506" s="54"/>
      <c r="P200506" s="53"/>
    </row>
    <row r="200507" spans="12:16" x14ac:dyDescent="0.25">
      <c r="L200507" s="56"/>
      <c r="M200507" s="54"/>
      <c r="N200507" s="54"/>
      <c r="O200507" s="54"/>
      <c r="P200507" s="53"/>
    </row>
    <row r="200508" spans="12:16" x14ac:dyDescent="0.25">
      <c r="L200508" s="56"/>
      <c r="M200508" s="54"/>
      <c r="N200508" s="54"/>
      <c r="O200508" s="54"/>
      <c r="P200508" s="53"/>
    </row>
    <row r="200509" spans="12:16" x14ac:dyDescent="0.25">
      <c r="L200509" s="56"/>
      <c r="M200509" s="54"/>
      <c r="N200509" s="54"/>
      <c r="O200509" s="54"/>
      <c r="P200509" s="53"/>
    </row>
    <row r="200510" spans="12:16" x14ac:dyDescent="0.25">
      <c r="L200510" s="56"/>
      <c r="M200510" s="54"/>
      <c r="N200510" s="54"/>
      <c r="O200510" s="54"/>
      <c r="P200510" s="53"/>
    </row>
    <row r="200511" spans="12:16" x14ac:dyDescent="0.25">
      <c r="L200511" s="56"/>
      <c r="M200511" s="54"/>
      <c r="N200511" s="54"/>
      <c r="O200511" s="54"/>
      <c r="P200511" s="53"/>
    </row>
    <row r="200512" spans="12:16" x14ac:dyDescent="0.25">
      <c r="L200512" s="56"/>
      <c r="M200512" s="54"/>
      <c r="N200512" s="54"/>
      <c r="O200512" s="54"/>
      <c r="P200512" s="53"/>
    </row>
    <row r="200513" spans="12:16" x14ac:dyDescent="0.25">
      <c r="L200513" s="56"/>
      <c r="M200513" s="54"/>
      <c r="N200513" s="54"/>
      <c r="O200513" s="54"/>
      <c r="P200513" s="53"/>
    </row>
    <row r="200514" spans="12:16" x14ac:dyDescent="0.25">
      <c r="L200514" s="56"/>
      <c r="M200514" s="54"/>
      <c r="N200514" s="54"/>
      <c r="O200514" s="54"/>
      <c r="P200514" s="53"/>
    </row>
    <row r="200515" spans="12:16" x14ac:dyDescent="0.25">
      <c r="L200515" s="56"/>
      <c r="M200515" s="54"/>
      <c r="N200515" s="54"/>
      <c r="O200515" s="54"/>
      <c r="P200515" s="53"/>
    </row>
    <row r="200516" spans="12:16" x14ac:dyDescent="0.25">
      <c r="L200516" s="56"/>
      <c r="M200516" s="54"/>
      <c r="N200516" s="54"/>
      <c r="O200516" s="54"/>
      <c r="P200516" s="53"/>
    </row>
    <row r="200517" spans="12:16" x14ac:dyDescent="0.25">
      <c r="L200517" s="56"/>
      <c r="M200517" s="54"/>
      <c r="N200517" s="54"/>
      <c r="O200517" s="54"/>
      <c r="P200517" s="53"/>
    </row>
    <row r="200518" spans="12:16" x14ac:dyDescent="0.25">
      <c r="L200518" s="56"/>
      <c r="M200518" s="54"/>
      <c r="N200518" s="54"/>
      <c r="O200518" s="54"/>
      <c r="P200518" s="53"/>
    </row>
    <row r="200519" spans="12:16" x14ac:dyDescent="0.25">
      <c r="L200519" s="56"/>
      <c r="M200519" s="54"/>
      <c r="N200519" s="54"/>
      <c r="O200519" s="54"/>
      <c r="P200519" s="53"/>
    </row>
    <row r="200520" spans="12:16" x14ac:dyDescent="0.25">
      <c r="L200520" s="56"/>
      <c r="M200520" s="54"/>
      <c r="N200520" s="54"/>
      <c r="O200520" s="54"/>
      <c r="P200520" s="53"/>
    </row>
    <row r="200521" spans="12:16" x14ac:dyDescent="0.25">
      <c r="L200521" s="56"/>
      <c r="M200521" s="54"/>
      <c r="N200521" s="54"/>
      <c r="O200521" s="54"/>
      <c r="P200521" s="53"/>
    </row>
    <row r="200522" spans="12:16" x14ac:dyDescent="0.25">
      <c r="L200522" s="56"/>
      <c r="M200522" s="54"/>
      <c r="N200522" s="54"/>
      <c r="O200522" s="54"/>
      <c r="P200522" s="53"/>
    </row>
    <row r="200523" spans="12:16" x14ac:dyDescent="0.25">
      <c r="L200523" s="56"/>
      <c r="M200523" s="54"/>
      <c r="N200523" s="54"/>
      <c r="O200523" s="54"/>
      <c r="P200523" s="53"/>
    </row>
    <row r="200524" spans="12:16" x14ac:dyDescent="0.25">
      <c r="L200524" s="56"/>
      <c r="M200524" s="54"/>
      <c r="N200524" s="54"/>
      <c r="O200524" s="54"/>
      <c r="P200524" s="53"/>
    </row>
    <row r="200525" spans="12:16" x14ac:dyDescent="0.25">
      <c r="L200525" s="56"/>
      <c r="M200525" s="54"/>
      <c r="N200525" s="54"/>
      <c r="O200525" s="54"/>
      <c r="P200525" s="53"/>
    </row>
    <row r="200526" spans="12:16" x14ac:dyDescent="0.25">
      <c r="L200526" s="56"/>
      <c r="M200526" s="54"/>
      <c r="N200526" s="54"/>
      <c r="O200526" s="54"/>
      <c r="P200526" s="53"/>
    </row>
    <row r="200527" spans="12:16" x14ac:dyDescent="0.25">
      <c r="L200527" s="56"/>
      <c r="M200527" s="54"/>
      <c r="N200527" s="54"/>
      <c r="O200527" s="54"/>
      <c r="P200527" s="53"/>
    </row>
    <row r="200528" spans="12:16" x14ac:dyDescent="0.25">
      <c r="L200528" s="56"/>
      <c r="M200528" s="54"/>
      <c r="N200528" s="54"/>
      <c r="O200528" s="54"/>
      <c r="P200528" s="53"/>
    </row>
    <row r="200529" spans="12:16" x14ac:dyDescent="0.25">
      <c r="L200529" s="56"/>
      <c r="M200529" s="54"/>
      <c r="N200529" s="54"/>
      <c r="O200529" s="54"/>
      <c r="P200529" s="53"/>
    </row>
    <row r="200530" spans="12:16" x14ac:dyDescent="0.25">
      <c r="L200530" s="56"/>
      <c r="M200530" s="54"/>
      <c r="N200530" s="54"/>
      <c r="O200530" s="54"/>
      <c r="P200530" s="53"/>
    </row>
    <row r="200531" spans="12:16" x14ac:dyDescent="0.25">
      <c r="L200531" s="56"/>
      <c r="M200531" s="54"/>
      <c r="N200531" s="54"/>
      <c r="O200531" s="54"/>
      <c r="P200531" s="53"/>
    </row>
    <row r="200532" spans="12:16" x14ac:dyDescent="0.25">
      <c r="L200532" s="56"/>
      <c r="M200532" s="54"/>
      <c r="N200532" s="54"/>
      <c r="O200532" s="54"/>
      <c r="P200532" s="53"/>
    </row>
    <row r="200533" spans="12:16" x14ac:dyDescent="0.25">
      <c r="L200533" s="56"/>
      <c r="M200533" s="54"/>
      <c r="N200533" s="54"/>
      <c r="O200533" s="54"/>
      <c r="P200533" s="53"/>
    </row>
    <row r="200534" spans="12:16" x14ac:dyDescent="0.25">
      <c r="L200534" s="56"/>
      <c r="M200534" s="54"/>
      <c r="N200534" s="54"/>
      <c r="O200534" s="54"/>
      <c r="P200534" s="53"/>
    </row>
    <row r="200535" spans="12:16" x14ac:dyDescent="0.25">
      <c r="L200535" s="56"/>
      <c r="M200535" s="54"/>
      <c r="N200535" s="54"/>
      <c r="O200535" s="54"/>
      <c r="P200535" s="53"/>
    </row>
    <row r="200536" spans="12:16" x14ac:dyDescent="0.25">
      <c r="L200536" s="56"/>
      <c r="M200536" s="54"/>
      <c r="N200536" s="54"/>
      <c r="O200536" s="54"/>
      <c r="P200536" s="53"/>
    </row>
    <row r="200537" spans="12:16" x14ac:dyDescent="0.25">
      <c r="L200537" s="56"/>
      <c r="M200537" s="54"/>
      <c r="N200537" s="54"/>
      <c r="O200537" s="54"/>
      <c r="P200537" s="53"/>
    </row>
    <row r="200538" spans="12:16" x14ac:dyDescent="0.25">
      <c r="L200538" s="56"/>
      <c r="M200538" s="54"/>
      <c r="N200538" s="54"/>
      <c r="O200538" s="54"/>
      <c r="P200538" s="53"/>
    </row>
    <row r="200539" spans="12:16" x14ac:dyDescent="0.25">
      <c r="L200539" s="56"/>
      <c r="M200539" s="54"/>
      <c r="N200539" s="54"/>
      <c r="O200539" s="54"/>
      <c r="P200539" s="53"/>
    </row>
    <row r="200540" spans="12:16" x14ac:dyDescent="0.25">
      <c r="L200540" s="56"/>
      <c r="M200540" s="54"/>
      <c r="N200540" s="54"/>
      <c r="O200540" s="54"/>
      <c r="P200540" s="53"/>
    </row>
    <row r="200541" spans="12:16" x14ac:dyDescent="0.25">
      <c r="L200541" s="56"/>
      <c r="M200541" s="54"/>
      <c r="N200541" s="54"/>
      <c r="O200541" s="54"/>
      <c r="P200541" s="53"/>
    </row>
    <row r="200542" spans="12:16" x14ac:dyDescent="0.25">
      <c r="L200542" s="56"/>
      <c r="M200542" s="54"/>
      <c r="N200542" s="54"/>
      <c r="O200542" s="54"/>
      <c r="P200542" s="53"/>
    </row>
    <row r="200543" spans="12:16" x14ac:dyDescent="0.25">
      <c r="L200543" s="56"/>
      <c r="M200543" s="54"/>
      <c r="N200543" s="54"/>
      <c r="O200543" s="54"/>
      <c r="P200543" s="53"/>
    </row>
    <row r="200544" spans="12:16" x14ac:dyDescent="0.25">
      <c r="L200544" s="56"/>
      <c r="M200544" s="54"/>
      <c r="N200544" s="54"/>
      <c r="O200544" s="54"/>
      <c r="P200544" s="53"/>
    </row>
    <row r="200545" spans="12:16" x14ac:dyDescent="0.25">
      <c r="L200545" s="56"/>
      <c r="M200545" s="54"/>
      <c r="N200545" s="54"/>
      <c r="O200545" s="54"/>
      <c r="P200545" s="53"/>
    </row>
    <row r="200546" spans="12:16" x14ac:dyDescent="0.25">
      <c r="L200546" s="56"/>
      <c r="M200546" s="54"/>
      <c r="N200546" s="54"/>
      <c r="O200546" s="54"/>
      <c r="P200546" s="53"/>
    </row>
    <row r="200547" spans="12:16" x14ac:dyDescent="0.25">
      <c r="L200547" s="56"/>
      <c r="M200547" s="54"/>
      <c r="N200547" s="54"/>
      <c r="O200547" s="54"/>
      <c r="P200547" s="53"/>
    </row>
    <row r="200548" spans="12:16" x14ac:dyDescent="0.25">
      <c r="L200548" s="56"/>
      <c r="M200548" s="54"/>
      <c r="N200548" s="54"/>
      <c r="O200548" s="54"/>
      <c r="P200548" s="53"/>
    </row>
    <row r="200549" spans="12:16" x14ac:dyDescent="0.25">
      <c r="L200549" s="56"/>
      <c r="M200549" s="54"/>
      <c r="N200549" s="54"/>
      <c r="O200549" s="54"/>
      <c r="P200549" s="53"/>
    </row>
    <row r="200550" spans="12:16" x14ac:dyDescent="0.25">
      <c r="L200550" s="56"/>
      <c r="M200550" s="54"/>
      <c r="N200550" s="54"/>
      <c r="O200550" s="54"/>
      <c r="P200550" s="53"/>
    </row>
    <row r="200551" spans="12:16" x14ac:dyDescent="0.25">
      <c r="L200551" s="56"/>
      <c r="M200551" s="54"/>
      <c r="N200551" s="54"/>
      <c r="O200551" s="54"/>
      <c r="P200551" s="53"/>
    </row>
    <row r="200552" spans="12:16" x14ac:dyDescent="0.25">
      <c r="L200552" s="56"/>
      <c r="M200552" s="54"/>
      <c r="N200552" s="54"/>
      <c r="O200552" s="54"/>
      <c r="P200552" s="53"/>
    </row>
    <row r="200553" spans="12:16" x14ac:dyDescent="0.25">
      <c r="L200553" s="56"/>
      <c r="M200553" s="54"/>
      <c r="N200553" s="54"/>
      <c r="O200553" s="54"/>
      <c r="P200553" s="53"/>
    </row>
    <row r="200554" spans="12:16" x14ac:dyDescent="0.25">
      <c r="L200554" s="56"/>
      <c r="M200554" s="54"/>
      <c r="N200554" s="54"/>
      <c r="O200554" s="54"/>
      <c r="P200554" s="53"/>
    </row>
    <row r="200555" spans="12:16" x14ac:dyDescent="0.25">
      <c r="L200555" s="56"/>
      <c r="M200555" s="54"/>
      <c r="N200555" s="54"/>
      <c r="O200555" s="54"/>
      <c r="P200555" s="53"/>
    </row>
    <row r="200556" spans="12:16" x14ac:dyDescent="0.25">
      <c r="L200556" s="56"/>
      <c r="M200556" s="54"/>
      <c r="N200556" s="54"/>
      <c r="O200556" s="54"/>
      <c r="P200556" s="53"/>
    </row>
    <row r="200557" spans="12:16" x14ac:dyDescent="0.25">
      <c r="L200557" s="56"/>
      <c r="M200557" s="54"/>
      <c r="N200557" s="54"/>
      <c r="O200557" s="54"/>
      <c r="P200557" s="53"/>
    </row>
    <row r="200558" spans="12:16" x14ac:dyDescent="0.25">
      <c r="L200558" s="56"/>
      <c r="M200558" s="54"/>
      <c r="N200558" s="54"/>
      <c r="O200558" s="54"/>
      <c r="P200558" s="53"/>
    </row>
    <row r="200559" spans="12:16" x14ac:dyDescent="0.25">
      <c r="L200559" s="56"/>
      <c r="M200559" s="54"/>
      <c r="N200559" s="54"/>
      <c r="O200559" s="54"/>
      <c r="P200559" s="53"/>
    </row>
    <row r="200560" spans="12:16" x14ac:dyDescent="0.25">
      <c r="L200560" s="56"/>
      <c r="M200560" s="54"/>
      <c r="N200560" s="54"/>
      <c r="O200560" s="54"/>
      <c r="P200560" s="53"/>
    </row>
    <row r="200561" spans="12:16" x14ac:dyDescent="0.25">
      <c r="L200561" s="56"/>
      <c r="M200561" s="54"/>
      <c r="N200561" s="54"/>
      <c r="O200561" s="54"/>
      <c r="P200561" s="53"/>
    </row>
    <row r="200562" spans="12:16" x14ac:dyDescent="0.25">
      <c r="L200562" s="56"/>
      <c r="M200562" s="54"/>
      <c r="N200562" s="54"/>
      <c r="O200562" s="54"/>
      <c r="P200562" s="53"/>
    </row>
    <row r="200563" spans="12:16" x14ac:dyDescent="0.25">
      <c r="L200563" s="56"/>
      <c r="M200563" s="54"/>
      <c r="N200563" s="54"/>
      <c r="O200563" s="54"/>
      <c r="P200563" s="53"/>
    </row>
    <row r="200564" spans="12:16" x14ac:dyDescent="0.25">
      <c r="L200564" s="56"/>
      <c r="M200564" s="54"/>
      <c r="N200564" s="54"/>
      <c r="O200564" s="54"/>
      <c r="P200564" s="53"/>
    </row>
    <row r="200565" spans="12:16" x14ac:dyDescent="0.25">
      <c r="L200565" s="56"/>
      <c r="M200565" s="54"/>
      <c r="N200565" s="54"/>
      <c r="O200565" s="54"/>
      <c r="P200565" s="53"/>
    </row>
    <row r="200566" spans="12:16" x14ac:dyDescent="0.25">
      <c r="L200566" s="56"/>
      <c r="M200566" s="54"/>
      <c r="N200566" s="54"/>
      <c r="O200566" s="54"/>
      <c r="P200566" s="53"/>
    </row>
    <row r="200567" spans="12:16" x14ac:dyDescent="0.25">
      <c r="L200567" s="56"/>
      <c r="M200567" s="54"/>
      <c r="N200567" s="54"/>
      <c r="O200567" s="54"/>
      <c r="P200567" s="53"/>
    </row>
    <row r="200568" spans="12:16" x14ac:dyDescent="0.25">
      <c r="L200568" s="56"/>
      <c r="M200568" s="54"/>
      <c r="N200568" s="54"/>
      <c r="O200568" s="54"/>
      <c r="P200568" s="53"/>
    </row>
    <row r="200569" spans="12:16" x14ac:dyDescent="0.25">
      <c r="L200569" s="56"/>
      <c r="M200569" s="54"/>
      <c r="N200569" s="54"/>
      <c r="O200569" s="54"/>
      <c r="P200569" s="53"/>
    </row>
    <row r="200570" spans="12:16" x14ac:dyDescent="0.25">
      <c r="L200570" s="56"/>
      <c r="M200570" s="54"/>
      <c r="N200570" s="54"/>
      <c r="O200570" s="54"/>
      <c r="P200570" s="53"/>
    </row>
    <row r="200571" spans="12:16" x14ac:dyDescent="0.25">
      <c r="L200571" s="56"/>
      <c r="M200571" s="54"/>
      <c r="N200571" s="54"/>
      <c r="O200571" s="54"/>
      <c r="P200571" s="53"/>
    </row>
    <row r="200572" spans="12:16" x14ac:dyDescent="0.25">
      <c r="L200572" s="56"/>
      <c r="M200572" s="54"/>
      <c r="N200572" s="54"/>
      <c r="O200572" s="54"/>
      <c r="P200572" s="53"/>
    </row>
    <row r="200573" spans="12:16" x14ac:dyDescent="0.25">
      <c r="L200573" s="56"/>
      <c r="M200573" s="54"/>
      <c r="N200573" s="54"/>
      <c r="O200573" s="54"/>
      <c r="P200573" s="53"/>
    </row>
    <row r="200574" spans="12:16" x14ac:dyDescent="0.25">
      <c r="L200574" s="56"/>
      <c r="M200574" s="54"/>
      <c r="N200574" s="54"/>
      <c r="O200574" s="54"/>
      <c r="P200574" s="53"/>
    </row>
    <row r="200575" spans="12:16" x14ac:dyDescent="0.25">
      <c r="L200575" s="56"/>
      <c r="M200575" s="54"/>
      <c r="N200575" s="54"/>
      <c r="O200575" s="54"/>
      <c r="P200575" s="53"/>
    </row>
    <row r="200576" spans="12:16" x14ac:dyDescent="0.25">
      <c r="L200576" s="56"/>
      <c r="M200576" s="54"/>
      <c r="N200576" s="54"/>
      <c r="O200576" s="54"/>
      <c r="P200576" s="53"/>
    </row>
    <row r="200577" spans="12:16" x14ac:dyDescent="0.25">
      <c r="L200577" s="56"/>
      <c r="M200577" s="54"/>
      <c r="N200577" s="54"/>
      <c r="O200577" s="54"/>
      <c r="P200577" s="53"/>
    </row>
    <row r="200578" spans="12:16" x14ac:dyDescent="0.25">
      <c r="L200578" s="56"/>
      <c r="M200578" s="54"/>
      <c r="N200578" s="54"/>
      <c r="O200578" s="54"/>
      <c r="P200578" s="53"/>
    </row>
    <row r="200579" spans="12:16" x14ac:dyDescent="0.25">
      <c r="L200579" s="56"/>
      <c r="M200579" s="54"/>
      <c r="N200579" s="54"/>
      <c r="O200579" s="54"/>
      <c r="P200579" s="53"/>
    </row>
    <row r="200580" spans="12:16" x14ac:dyDescent="0.25">
      <c r="L200580" s="56"/>
      <c r="M200580" s="54"/>
      <c r="N200580" s="54"/>
      <c r="O200580" s="54"/>
      <c r="P200580" s="53"/>
    </row>
    <row r="200581" spans="12:16" x14ac:dyDescent="0.25">
      <c r="L200581" s="56"/>
      <c r="M200581" s="54"/>
      <c r="N200581" s="54"/>
      <c r="O200581" s="54"/>
      <c r="P200581" s="53"/>
    </row>
    <row r="200582" spans="12:16" x14ac:dyDescent="0.25">
      <c r="L200582" s="56"/>
      <c r="M200582" s="54"/>
      <c r="N200582" s="54"/>
      <c r="O200582" s="54"/>
      <c r="P200582" s="53"/>
    </row>
    <row r="200583" spans="12:16" x14ac:dyDescent="0.25">
      <c r="L200583" s="56"/>
      <c r="M200583" s="54"/>
      <c r="N200583" s="54"/>
      <c r="O200583" s="54"/>
      <c r="P200583" s="53"/>
    </row>
    <row r="200584" spans="12:16" x14ac:dyDescent="0.25">
      <c r="L200584" s="56"/>
      <c r="M200584" s="54"/>
      <c r="N200584" s="54"/>
      <c r="O200584" s="54"/>
      <c r="P200584" s="53"/>
    </row>
    <row r="200585" spans="12:16" x14ac:dyDescent="0.25">
      <c r="L200585" s="56"/>
      <c r="M200585" s="54"/>
      <c r="N200585" s="54"/>
      <c r="O200585" s="54"/>
      <c r="P200585" s="53"/>
    </row>
    <row r="200586" spans="12:16" x14ac:dyDescent="0.25">
      <c r="L200586" s="56"/>
      <c r="M200586" s="54"/>
      <c r="N200586" s="54"/>
      <c r="O200586" s="54"/>
      <c r="P200586" s="53"/>
    </row>
    <row r="200587" spans="12:16" x14ac:dyDescent="0.25">
      <c r="L200587" s="56"/>
      <c r="M200587" s="54"/>
      <c r="N200587" s="54"/>
      <c r="O200587" s="54"/>
      <c r="P200587" s="53"/>
    </row>
    <row r="200588" spans="12:16" x14ac:dyDescent="0.25">
      <c r="L200588" s="56"/>
      <c r="M200588" s="54"/>
      <c r="N200588" s="54"/>
      <c r="O200588" s="54"/>
      <c r="P200588" s="53"/>
    </row>
    <row r="200589" spans="12:16" x14ac:dyDescent="0.25">
      <c r="L200589" s="56"/>
      <c r="M200589" s="54"/>
      <c r="N200589" s="54"/>
      <c r="O200589" s="54"/>
      <c r="P200589" s="53"/>
    </row>
    <row r="200590" spans="12:16" x14ac:dyDescent="0.25">
      <c r="L200590" s="56"/>
      <c r="M200590" s="54"/>
      <c r="N200590" s="54"/>
      <c r="O200590" s="54"/>
      <c r="P200590" s="53"/>
    </row>
    <row r="200591" spans="12:16" x14ac:dyDescent="0.25">
      <c r="L200591" s="56"/>
      <c r="M200591" s="54"/>
      <c r="N200591" s="54"/>
      <c r="O200591" s="54"/>
      <c r="P200591" s="53"/>
    </row>
    <row r="200592" spans="12:16" x14ac:dyDescent="0.25">
      <c r="L200592" s="56"/>
      <c r="M200592" s="54"/>
      <c r="N200592" s="54"/>
      <c r="O200592" s="54"/>
      <c r="P200592" s="53"/>
    </row>
    <row r="200593" spans="12:16" x14ac:dyDescent="0.25">
      <c r="L200593" s="56"/>
      <c r="M200593" s="54"/>
      <c r="N200593" s="54"/>
      <c r="O200593" s="54"/>
      <c r="P200593" s="53"/>
    </row>
    <row r="200594" spans="12:16" x14ac:dyDescent="0.25">
      <c r="L200594" s="56"/>
      <c r="M200594" s="54"/>
      <c r="N200594" s="54"/>
      <c r="O200594" s="54"/>
      <c r="P200594" s="53"/>
    </row>
    <row r="200595" spans="12:16" x14ac:dyDescent="0.25">
      <c r="L200595" s="56"/>
      <c r="M200595" s="54"/>
      <c r="N200595" s="54"/>
      <c r="O200595" s="54"/>
      <c r="P200595" s="53"/>
    </row>
    <row r="200596" spans="12:16" x14ac:dyDescent="0.25">
      <c r="L200596" s="56"/>
      <c r="M200596" s="54"/>
      <c r="N200596" s="54"/>
      <c r="O200596" s="54"/>
      <c r="P200596" s="53"/>
    </row>
    <row r="200597" spans="12:16" x14ac:dyDescent="0.25">
      <c r="L200597" s="56"/>
      <c r="M200597" s="54"/>
      <c r="N200597" s="54"/>
      <c r="O200597" s="54"/>
      <c r="P200597" s="53"/>
    </row>
    <row r="200598" spans="12:16" x14ac:dyDescent="0.25">
      <c r="L200598" s="56"/>
      <c r="M200598" s="54"/>
      <c r="N200598" s="54"/>
      <c r="O200598" s="54"/>
      <c r="P200598" s="53"/>
    </row>
    <row r="200599" spans="12:16" x14ac:dyDescent="0.25">
      <c r="L200599" s="56"/>
      <c r="M200599" s="54"/>
      <c r="N200599" s="54"/>
      <c r="O200599" s="54"/>
      <c r="P200599" s="53"/>
    </row>
    <row r="200600" spans="12:16" x14ac:dyDescent="0.25">
      <c r="L200600" s="56"/>
      <c r="M200600" s="54"/>
      <c r="N200600" s="54"/>
      <c r="O200600" s="54"/>
      <c r="P200600" s="53"/>
    </row>
    <row r="200601" spans="12:16" x14ac:dyDescent="0.25">
      <c r="L200601" s="56"/>
      <c r="M200601" s="54"/>
      <c r="N200601" s="54"/>
      <c r="O200601" s="54"/>
      <c r="P200601" s="53"/>
    </row>
    <row r="200602" spans="12:16" x14ac:dyDescent="0.25">
      <c r="L200602" s="56"/>
      <c r="M200602" s="54"/>
      <c r="N200602" s="54"/>
      <c r="O200602" s="54"/>
      <c r="P200602" s="53"/>
    </row>
    <row r="200603" spans="12:16" x14ac:dyDescent="0.25">
      <c r="L200603" s="56"/>
      <c r="M200603" s="54"/>
      <c r="N200603" s="54"/>
      <c r="O200603" s="54"/>
      <c r="P200603" s="53"/>
    </row>
    <row r="200604" spans="12:16" x14ac:dyDescent="0.25">
      <c r="L200604" s="56"/>
      <c r="M200604" s="54"/>
      <c r="N200604" s="54"/>
      <c r="O200604" s="54"/>
      <c r="P200604" s="53"/>
    </row>
    <row r="200605" spans="12:16" x14ac:dyDescent="0.25">
      <c r="L200605" s="56"/>
      <c r="M200605" s="54"/>
      <c r="N200605" s="54"/>
      <c r="O200605" s="54"/>
      <c r="P200605" s="53"/>
    </row>
    <row r="200606" spans="12:16" x14ac:dyDescent="0.25">
      <c r="L200606" s="56"/>
      <c r="M200606" s="54"/>
      <c r="N200606" s="54"/>
      <c r="O200606" s="54"/>
      <c r="P200606" s="53"/>
    </row>
    <row r="200607" spans="12:16" x14ac:dyDescent="0.25">
      <c r="L200607" s="56"/>
      <c r="M200607" s="54"/>
      <c r="N200607" s="54"/>
      <c r="O200607" s="54"/>
      <c r="P200607" s="53"/>
    </row>
    <row r="200608" spans="12:16" x14ac:dyDescent="0.25">
      <c r="L200608" s="56"/>
      <c r="M200608" s="54"/>
      <c r="N200608" s="54"/>
      <c r="O200608" s="54"/>
      <c r="P200608" s="53"/>
    </row>
    <row r="200609" spans="12:16" x14ac:dyDescent="0.25">
      <c r="L200609" s="56"/>
      <c r="M200609" s="54"/>
      <c r="N200609" s="54"/>
      <c r="O200609" s="54"/>
      <c r="P200609" s="53"/>
    </row>
    <row r="200610" spans="12:16" x14ac:dyDescent="0.25">
      <c r="L200610" s="56"/>
      <c r="M200610" s="54"/>
      <c r="N200610" s="54"/>
      <c r="O200610" s="54"/>
      <c r="P200610" s="53"/>
    </row>
    <row r="200611" spans="12:16" x14ac:dyDescent="0.25">
      <c r="L200611" s="56"/>
      <c r="M200611" s="54"/>
      <c r="N200611" s="54"/>
      <c r="O200611" s="54"/>
      <c r="P200611" s="53"/>
    </row>
    <row r="200612" spans="12:16" x14ac:dyDescent="0.25">
      <c r="L200612" s="56"/>
      <c r="M200612" s="54"/>
      <c r="N200612" s="54"/>
      <c r="O200612" s="54"/>
      <c r="P200612" s="53"/>
    </row>
    <row r="200613" spans="12:16" x14ac:dyDescent="0.25">
      <c r="L200613" s="56"/>
      <c r="M200613" s="54"/>
      <c r="N200613" s="54"/>
      <c r="O200613" s="54"/>
      <c r="P200613" s="53"/>
    </row>
    <row r="200614" spans="12:16" x14ac:dyDescent="0.25">
      <c r="L200614" s="56"/>
      <c r="M200614" s="54"/>
      <c r="N200614" s="54"/>
      <c r="O200614" s="54"/>
      <c r="P200614" s="53"/>
    </row>
    <row r="200615" spans="12:16" x14ac:dyDescent="0.25">
      <c r="L200615" s="56"/>
      <c r="M200615" s="54"/>
      <c r="N200615" s="54"/>
      <c r="O200615" s="54"/>
      <c r="P200615" s="53"/>
    </row>
    <row r="200616" spans="12:16" x14ac:dyDescent="0.25">
      <c r="L200616" s="56"/>
      <c r="M200616" s="54"/>
      <c r="N200616" s="54"/>
      <c r="O200616" s="54"/>
      <c r="P200616" s="53"/>
    </row>
    <row r="200617" spans="12:16" x14ac:dyDescent="0.25">
      <c r="L200617" s="56"/>
      <c r="M200617" s="54"/>
      <c r="N200617" s="54"/>
      <c r="O200617" s="54"/>
      <c r="P200617" s="53"/>
    </row>
    <row r="200618" spans="12:16" x14ac:dyDescent="0.25">
      <c r="L200618" s="56"/>
      <c r="M200618" s="54"/>
      <c r="N200618" s="54"/>
      <c r="O200618" s="54"/>
      <c r="P200618" s="53"/>
    </row>
    <row r="200619" spans="12:16" x14ac:dyDescent="0.25">
      <c r="L200619" s="56"/>
      <c r="M200619" s="54"/>
      <c r="N200619" s="54"/>
      <c r="O200619" s="54"/>
      <c r="P200619" s="53"/>
    </row>
    <row r="200620" spans="12:16" x14ac:dyDescent="0.25">
      <c r="L200620" s="56"/>
      <c r="M200620" s="54"/>
      <c r="N200620" s="54"/>
      <c r="O200620" s="54"/>
      <c r="P200620" s="53"/>
    </row>
    <row r="200621" spans="12:16" x14ac:dyDescent="0.25">
      <c r="L200621" s="56"/>
      <c r="M200621" s="54"/>
      <c r="N200621" s="54"/>
      <c r="O200621" s="54"/>
      <c r="P200621" s="53"/>
    </row>
    <row r="200622" spans="12:16" x14ac:dyDescent="0.25">
      <c r="L200622" s="56"/>
      <c r="M200622" s="54"/>
      <c r="N200622" s="54"/>
      <c r="O200622" s="54"/>
      <c r="P200622" s="53"/>
    </row>
    <row r="200623" spans="12:16" x14ac:dyDescent="0.25">
      <c r="L200623" s="56"/>
      <c r="M200623" s="54"/>
      <c r="N200623" s="54"/>
      <c r="O200623" s="54"/>
      <c r="P200623" s="53"/>
    </row>
    <row r="200624" spans="12:16" x14ac:dyDescent="0.25">
      <c r="L200624" s="56"/>
      <c r="M200624" s="54"/>
      <c r="N200624" s="54"/>
      <c r="O200624" s="54"/>
      <c r="P200624" s="53"/>
    </row>
    <row r="200625" spans="12:16" x14ac:dyDescent="0.25">
      <c r="L200625" s="56"/>
      <c r="M200625" s="54"/>
      <c r="N200625" s="54"/>
      <c r="O200625" s="54"/>
      <c r="P200625" s="53"/>
    </row>
    <row r="200626" spans="12:16" x14ac:dyDescent="0.25">
      <c r="L200626" s="56"/>
      <c r="M200626" s="54"/>
      <c r="N200626" s="54"/>
      <c r="O200626" s="54"/>
      <c r="P200626" s="53"/>
    </row>
    <row r="200627" spans="12:16" x14ac:dyDescent="0.25">
      <c r="L200627" s="56"/>
      <c r="M200627" s="54"/>
      <c r="N200627" s="54"/>
      <c r="O200627" s="54"/>
      <c r="P200627" s="53"/>
    </row>
    <row r="200628" spans="12:16" x14ac:dyDescent="0.25">
      <c r="L200628" s="56"/>
      <c r="M200628" s="54"/>
      <c r="N200628" s="54"/>
      <c r="O200628" s="54"/>
      <c r="P200628" s="53"/>
    </row>
    <row r="200629" spans="12:16" x14ac:dyDescent="0.25">
      <c r="L200629" s="56"/>
      <c r="M200629" s="54"/>
      <c r="N200629" s="54"/>
      <c r="O200629" s="54"/>
      <c r="P200629" s="53"/>
    </row>
    <row r="200630" spans="12:16" x14ac:dyDescent="0.25">
      <c r="L200630" s="56"/>
      <c r="M200630" s="54"/>
      <c r="N200630" s="54"/>
      <c r="O200630" s="54"/>
      <c r="P200630" s="53"/>
    </row>
    <row r="200631" spans="12:16" x14ac:dyDescent="0.25">
      <c r="L200631" s="56"/>
      <c r="M200631" s="54"/>
      <c r="N200631" s="54"/>
      <c r="O200631" s="54"/>
      <c r="P200631" s="53"/>
    </row>
    <row r="200632" spans="12:16" x14ac:dyDescent="0.25">
      <c r="L200632" s="56"/>
      <c r="M200632" s="54"/>
      <c r="N200632" s="54"/>
      <c r="O200632" s="54"/>
      <c r="P200632" s="53"/>
    </row>
    <row r="200633" spans="12:16" x14ac:dyDescent="0.25">
      <c r="L200633" s="56"/>
      <c r="M200633" s="54"/>
      <c r="N200633" s="54"/>
      <c r="O200633" s="54"/>
      <c r="P200633" s="53"/>
    </row>
    <row r="200634" spans="12:16" x14ac:dyDescent="0.25">
      <c r="L200634" s="56"/>
      <c r="M200634" s="54"/>
      <c r="N200634" s="54"/>
      <c r="O200634" s="54"/>
      <c r="P200634" s="53"/>
    </row>
    <row r="200635" spans="12:16" x14ac:dyDescent="0.25">
      <c r="L200635" s="56"/>
      <c r="M200635" s="54"/>
      <c r="N200635" s="54"/>
      <c r="O200635" s="54"/>
      <c r="P200635" s="53"/>
    </row>
    <row r="200636" spans="12:16" x14ac:dyDescent="0.25">
      <c r="L200636" s="56"/>
      <c r="M200636" s="54"/>
      <c r="N200636" s="54"/>
      <c r="O200636" s="54"/>
      <c r="P200636" s="53"/>
    </row>
    <row r="200637" spans="12:16" x14ac:dyDescent="0.25">
      <c r="L200637" s="56"/>
      <c r="M200637" s="54"/>
      <c r="N200637" s="54"/>
      <c r="O200637" s="54"/>
      <c r="P200637" s="53"/>
    </row>
    <row r="200638" spans="12:16" x14ac:dyDescent="0.25">
      <c r="L200638" s="56"/>
      <c r="M200638" s="54"/>
      <c r="N200638" s="54"/>
      <c r="O200638" s="54"/>
      <c r="P200638" s="53"/>
    </row>
    <row r="200639" spans="12:16" x14ac:dyDescent="0.25">
      <c r="L200639" s="56"/>
      <c r="M200639" s="54"/>
      <c r="N200639" s="54"/>
      <c r="O200639" s="54"/>
      <c r="P200639" s="53"/>
    </row>
    <row r="200640" spans="12:16" x14ac:dyDescent="0.25">
      <c r="L200640" s="56"/>
      <c r="M200640" s="54"/>
      <c r="N200640" s="54"/>
      <c r="O200640" s="54"/>
      <c r="P200640" s="53"/>
    </row>
    <row r="200641" spans="12:16" x14ac:dyDescent="0.25">
      <c r="L200641" s="56"/>
      <c r="M200641" s="54"/>
      <c r="N200641" s="54"/>
      <c r="O200641" s="54"/>
      <c r="P200641" s="53"/>
    </row>
    <row r="200642" spans="12:16" x14ac:dyDescent="0.25">
      <c r="L200642" s="56"/>
      <c r="M200642" s="54"/>
      <c r="N200642" s="54"/>
      <c r="O200642" s="54"/>
      <c r="P200642" s="53"/>
    </row>
    <row r="200643" spans="12:16" x14ac:dyDescent="0.25">
      <c r="L200643" s="56"/>
      <c r="M200643" s="54"/>
      <c r="N200643" s="54"/>
      <c r="O200643" s="54"/>
      <c r="P200643" s="53"/>
    </row>
    <row r="200644" spans="12:16" x14ac:dyDescent="0.25">
      <c r="L200644" s="56"/>
      <c r="M200644" s="54"/>
      <c r="N200644" s="54"/>
      <c r="O200644" s="54"/>
      <c r="P200644" s="53"/>
    </row>
    <row r="200645" spans="12:16" x14ac:dyDescent="0.25">
      <c r="L200645" s="56"/>
      <c r="M200645" s="54"/>
      <c r="N200645" s="54"/>
      <c r="O200645" s="54"/>
      <c r="P200645" s="53"/>
    </row>
    <row r="200646" spans="12:16" x14ac:dyDescent="0.25">
      <c r="L200646" s="56"/>
      <c r="M200646" s="54"/>
      <c r="N200646" s="54"/>
      <c r="O200646" s="54"/>
      <c r="P200646" s="53"/>
    </row>
    <row r="200647" spans="12:16" x14ac:dyDescent="0.25">
      <c r="L200647" s="56"/>
      <c r="M200647" s="54"/>
      <c r="N200647" s="54"/>
      <c r="O200647" s="54"/>
      <c r="P200647" s="53"/>
    </row>
    <row r="200648" spans="12:16" x14ac:dyDescent="0.25">
      <c r="L200648" s="56"/>
      <c r="M200648" s="54"/>
      <c r="N200648" s="54"/>
      <c r="O200648" s="54"/>
      <c r="P200648" s="53"/>
    </row>
    <row r="200649" spans="12:16" x14ac:dyDescent="0.25">
      <c r="L200649" s="56"/>
      <c r="M200649" s="54"/>
      <c r="N200649" s="54"/>
      <c r="O200649" s="54"/>
      <c r="P200649" s="53"/>
    </row>
    <row r="200650" spans="12:16" x14ac:dyDescent="0.25">
      <c r="L200650" s="56"/>
      <c r="M200650" s="54"/>
      <c r="N200650" s="54"/>
      <c r="O200650" s="54"/>
      <c r="P200650" s="53"/>
    </row>
    <row r="200651" spans="12:16" x14ac:dyDescent="0.25">
      <c r="L200651" s="56"/>
      <c r="M200651" s="54"/>
      <c r="N200651" s="54"/>
      <c r="O200651" s="54"/>
      <c r="P200651" s="53"/>
    </row>
    <row r="200652" spans="12:16" x14ac:dyDescent="0.25">
      <c r="L200652" s="56"/>
      <c r="M200652" s="54"/>
      <c r="N200652" s="54"/>
      <c r="O200652" s="54"/>
      <c r="P200652" s="53"/>
    </row>
    <row r="200653" spans="12:16" x14ac:dyDescent="0.25">
      <c r="L200653" s="56"/>
      <c r="M200653" s="54"/>
      <c r="N200653" s="54"/>
      <c r="O200653" s="54"/>
      <c r="P200653" s="53"/>
    </row>
    <row r="200654" spans="12:16" x14ac:dyDescent="0.25">
      <c r="L200654" s="56"/>
      <c r="M200654" s="54"/>
      <c r="N200654" s="54"/>
      <c r="O200654" s="54"/>
      <c r="P200654" s="53"/>
    </row>
    <row r="200655" spans="12:16" x14ac:dyDescent="0.25">
      <c r="L200655" s="56"/>
      <c r="M200655" s="54"/>
      <c r="N200655" s="54"/>
      <c r="O200655" s="54"/>
      <c r="P200655" s="53"/>
    </row>
    <row r="200656" spans="12:16" x14ac:dyDescent="0.25">
      <c r="L200656" s="56"/>
      <c r="M200656" s="54"/>
      <c r="N200656" s="54"/>
      <c r="O200656" s="54"/>
      <c r="P200656" s="53"/>
    </row>
    <row r="200657" spans="12:16" x14ac:dyDescent="0.25">
      <c r="L200657" s="56"/>
      <c r="M200657" s="54"/>
      <c r="N200657" s="54"/>
      <c r="O200657" s="54"/>
      <c r="P200657" s="53"/>
    </row>
    <row r="200658" spans="12:16" x14ac:dyDescent="0.25">
      <c r="L200658" s="56"/>
      <c r="M200658" s="54"/>
      <c r="N200658" s="54"/>
      <c r="O200658" s="54"/>
      <c r="P200658" s="53"/>
    </row>
    <row r="200659" spans="12:16" x14ac:dyDescent="0.25">
      <c r="L200659" s="56"/>
      <c r="M200659" s="54"/>
      <c r="N200659" s="54"/>
      <c r="O200659" s="54"/>
      <c r="P200659" s="53"/>
    </row>
    <row r="200660" spans="12:16" x14ac:dyDescent="0.25">
      <c r="L200660" s="56"/>
      <c r="M200660" s="54"/>
      <c r="N200660" s="54"/>
      <c r="O200660" s="54"/>
      <c r="P200660" s="53"/>
    </row>
    <row r="200661" spans="12:16" x14ac:dyDescent="0.25">
      <c r="L200661" s="56"/>
      <c r="M200661" s="54"/>
      <c r="N200661" s="54"/>
      <c r="O200661" s="54"/>
      <c r="P200661" s="53"/>
    </row>
    <row r="200662" spans="12:16" x14ac:dyDescent="0.25">
      <c r="L200662" s="56"/>
      <c r="M200662" s="54"/>
      <c r="N200662" s="54"/>
      <c r="O200662" s="54"/>
      <c r="P200662" s="53"/>
    </row>
    <row r="200663" spans="12:16" x14ac:dyDescent="0.25">
      <c r="L200663" s="56"/>
      <c r="M200663" s="54"/>
      <c r="N200663" s="54"/>
      <c r="O200663" s="54"/>
      <c r="P200663" s="53"/>
    </row>
    <row r="200664" spans="12:16" x14ac:dyDescent="0.25">
      <c r="L200664" s="56"/>
      <c r="M200664" s="54"/>
      <c r="N200664" s="54"/>
      <c r="O200664" s="54"/>
      <c r="P200664" s="53"/>
    </row>
    <row r="200665" spans="12:16" x14ac:dyDescent="0.25">
      <c r="L200665" s="56"/>
      <c r="M200665" s="54"/>
      <c r="N200665" s="54"/>
      <c r="O200665" s="54"/>
      <c r="P200665" s="53"/>
    </row>
    <row r="200666" spans="12:16" x14ac:dyDescent="0.25">
      <c r="L200666" s="56"/>
      <c r="M200666" s="54"/>
      <c r="N200666" s="54"/>
      <c r="O200666" s="54"/>
      <c r="P200666" s="53"/>
    </row>
    <row r="200667" spans="12:16" x14ac:dyDescent="0.25">
      <c r="L200667" s="56"/>
      <c r="M200667" s="54"/>
      <c r="N200667" s="54"/>
      <c r="O200667" s="54"/>
      <c r="P200667" s="53"/>
    </row>
    <row r="200668" spans="12:16" x14ac:dyDescent="0.25">
      <c r="L200668" s="56"/>
      <c r="M200668" s="54"/>
      <c r="N200668" s="54"/>
      <c r="O200668" s="54"/>
      <c r="P200668" s="53"/>
    </row>
    <row r="200669" spans="12:16" x14ac:dyDescent="0.25">
      <c r="L200669" s="56"/>
      <c r="M200669" s="54"/>
      <c r="N200669" s="54"/>
      <c r="O200669" s="54"/>
      <c r="P200669" s="53"/>
    </row>
    <row r="200670" spans="12:16" x14ac:dyDescent="0.25">
      <c r="L200670" s="56"/>
      <c r="M200670" s="54"/>
      <c r="N200670" s="54"/>
      <c r="O200670" s="54"/>
      <c r="P200670" s="53"/>
    </row>
    <row r="200671" spans="12:16" x14ac:dyDescent="0.25">
      <c r="L200671" s="56"/>
      <c r="M200671" s="54"/>
      <c r="N200671" s="54"/>
      <c r="O200671" s="54"/>
      <c r="P200671" s="53"/>
    </row>
    <row r="200672" spans="12:16" x14ac:dyDescent="0.25">
      <c r="L200672" s="56"/>
      <c r="M200672" s="54"/>
      <c r="N200672" s="54"/>
      <c r="O200672" s="54"/>
      <c r="P200672" s="53"/>
    </row>
    <row r="200673" spans="12:16" x14ac:dyDescent="0.25">
      <c r="L200673" s="56"/>
      <c r="M200673" s="54"/>
      <c r="N200673" s="54"/>
      <c r="O200673" s="54"/>
      <c r="P200673" s="53"/>
    </row>
    <row r="200674" spans="12:16" x14ac:dyDescent="0.25">
      <c r="L200674" s="56"/>
      <c r="M200674" s="54"/>
      <c r="N200674" s="54"/>
      <c r="O200674" s="54"/>
      <c r="P200674" s="53"/>
    </row>
    <row r="200675" spans="12:16" x14ac:dyDescent="0.25">
      <c r="L200675" s="56"/>
      <c r="M200675" s="54"/>
      <c r="N200675" s="54"/>
      <c r="O200675" s="54"/>
      <c r="P200675" s="53"/>
    </row>
    <row r="200676" spans="12:16" x14ac:dyDescent="0.25">
      <c r="L200676" s="56"/>
      <c r="M200676" s="54"/>
      <c r="N200676" s="54"/>
      <c r="O200676" s="54"/>
      <c r="P200676" s="53"/>
    </row>
    <row r="200677" spans="12:16" x14ac:dyDescent="0.25">
      <c r="L200677" s="56"/>
      <c r="M200677" s="54"/>
      <c r="N200677" s="54"/>
      <c r="O200677" s="54"/>
      <c r="P200677" s="53"/>
    </row>
    <row r="200678" spans="12:16" x14ac:dyDescent="0.25">
      <c r="L200678" s="56"/>
      <c r="M200678" s="54"/>
      <c r="N200678" s="54"/>
      <c r="O200678" s="54"/>
      <c r="P200678" s="53"/>
    </row>
    <row r="200679" spans="12:16" x14ac:dyDescent="0.25">
      <c r="L200679" s="56"/>
      <c r="M200679" s="54"/>
      <c r="N200679" s="54"/>
      <c r="O200679" s="54"/>
      <c r="P200679" s="53"/>
    </row>
    <row r="200680" spans="12:16" x14ac:dyDescent="0.25">
      <c r="L200680" s="56"/>
      <c r="M200680" s="54"/>
      <c r="N200680" s="54"/>
      <c r="O200680" s="54"/>
      <c r="P200680" s="53"/>
    </row>
    <row r="200681" spans="12:16" x14ac:dyDescent="0.25">
      <c r="L200681" s="56"/>
      <c r="M200681" s="54"/>
      <c r="N200681" s="54"/>
      <c r="O200681" s="54"/>
      <c r="P200681" s="53"/>
    </row>
    <row r="200682" spans="12:16" x14ac:dyDescent="0.25">
      <c r="L200682" s="56"/>
      <c r="M200682" s="54"/>
      <c r="N200682" s="54"/>
      <c r="O200682" s="54"/>
      <c r="P200682" s="53"/>
    </row>
    <row r="200683" spans="12:16" x14ac:dyDescent="0.25">
      <c r="L200683" s="56"/>
      <c r="M200683" s="54"/>
      <c r="N200683" s="54"/>
      <c r="O200683" s="54"/>
      <c r="P200683" s="53"/>
    </row>
    <row r="200684" spans="12:16" x14ac:dyDescent="0.25">
      <c r="L200684" s="56"/>
      <c r="M200684" s="54"/>
      <c r="N200684" s="54"/>
      <c r="O200684" s="54"/>
      <c r="P200684" s="53"/>
    </row>
    <row r="200685" spans="12:16" x14ac:dyDescent="0.25">
      <c r="L200685" s="56"/>
      <c r="M200685" s="54"/>
      <c r="N200685" s="54"/>
      <c r="O200685" s="54"/>
      <c r="P200685" s="53"/>
    </row>
    <row r="200686" spans="12:16" x14ac:dyDescent="0.25">
      <c r="L200686" s="56"/>
      <c r="M200686" s="54"/>
      <c r="N200686" s="54"/>
      <c r="O200686" s="54"/>
      <c r="P200686" s="53"/>
    </row>
    <row r="200687" spans="12:16" x14ac:dyDescent="0.25">
      <c r="L200687" s="56"/>
      <c r="M200687" s="54"/>
      <c r="N200687" s="54"/>
      <c r="O200687" s="54"/>
      <c r="P200687" s="53"/>
    </row>
    <row r="200688" spans="12:16" x14ac:dyDescent="0.25">
      <c r="L200688" s="56"/>
      <c r="M200688" s="54"/>
      <c r="N200688" s="54"/>
      <c r="O200688" s="54"/>
      <c r="P200688" s="53"/>
    </row>
    <row r="200689" spans="12:16" x14ac:dyDescent="0.25">
      <c r="L200689" s="56"/>
      <c r="M200689" s="54"/>
      <c r="N200689" s="54"/>
      <c r="O200689" s="54"/>
      <c r="P200689" s="53"/>
    </row>
    <row r="200690" spans="12:16" x14ac:dyDescent="0.25">
      <c r="L200690" s="56"/>
      <c r="M200690" s="54"/>
      <c r="N200690" s="54"/>
      <c r="O200690" s="54"/>
      <c r="P200690" s="53"/>
    </row>
    <row r="200691" spans="12:16" x14ac:dyDescent="0.25">
      <c r="L200691" s="56"/>
      <c r="M200691" s="54"/>
      <c r="N200691" s="54"/>
      <c r="O200691" s="54"/>
      <c r="P200691" s="53"/>
    </row>
    <row r="200692" spans="12:16" x14ac:dyDescent="0.25">
      <c r="L200692" s="56"/>
      <c r="M200692" s="54"/>
      <c r="N200692" s="54"/>
      <c r="O200692" s="54"/>
      <c r="P200692" s="53"/>
    </row>
    <row r="200693" spans="12:16" x14ac:dyDescent="0.25">
      <c r="L200693" s="56"/>
      <c r="M200693" s="54"/>
      <c r="N200693" s="54"/>
      <c r="O200693" s="54"/>
      <c r="P200693" s="53"/>
    </row>
    <row r="200694" spans="12:16" x14ac:dyDescent="0.25">
      <c r="L200694" s="56"/>
      <c r="M200694" s="54"/>
      <c r="N200694" s="54"/>
      <c r="O200694" s="54"/>
      <c r="P200694" s="53"/>
    </row>
    <row r="200695" spans="12:16" x14ac:dyDescent="0.25">
      <c r="L200695" s="56"/>
      <c r="M200695" s="54"/>
      <c r="N200695" s="54"/>
      <c r="O200695" s="54"/>
      <c r="P200695" s="53"/>
    </row>
    <row r="200696" spans="12:16" x14ac:dyDescent="0.25">
      <c r="L200696" s="56"/>
      <c r="M200696" s="54"/>
      <c r="N200696" s="54"/>
      <c r="O200696" s="54"/>
      <c r="P200696" s="53"/>
    </row>
    <row r="200697" spans="12:16" x14ac:dyDescent="0.25">
      <c r="L200697" s="56"/>
      <c r="M200697" s="54"/>
      <c r="N200697" s="54"/>
      <c r="O200697" s="54"/>
      <c r="P200697" s="53"/>
    </row>
    <row r="200698" spans="12:16" x14ac:dyDescent="0.25">
      <c r="L200698" s="56"/>
      <c r="M200698" s="54"/>
      <c r="N200698" s="54"/>
      <c r="O200698" s="54"/>
      <c r="P200698" s="53"/>
    </row>
    <row r="200699" spans="12:16" x14ac:dyDescent="0.25">
      <c r="L200699" s="56"/>
      <c r="M200699" s="54"/>
      <c r="N200699" s="54"/>
      <c r="O200699" s="54"/>
      <c r="P200699" s="53"/>
    </row>
    <row r="200700" spans="12:16" x14ac:dyDescent="0.25">
      <c r="L200700" s="56"/>
      <c r="M200700" s="54"/>
      <c r="N200700" s="54"/>
      <c r="O200700" s="54"/>
      <c r="P200700" s="53"/>
    </row>
    <row r="200701" spans="12:16" x14ac:dyDescent="0.25">
      <c r="L200701" s="56"/>
      <c r="M200701" s="54"/>
      <c r="N200701" s="54"/>
      <c r="O200701" s="54"/>
      <c r="P200701" s="53"/>
    </row>
    <row r="200702" spans="12:16" x14ac:dyDescent="0.25">
      <c r="L200702" s="56"/>
      <c r="M200702" s="54"/>
      <c r="N200702" s="54"/>
      <c r="O200702" s="54"/>
      <c r="P200702" s="53"/>
    </row>
    <row r="200703" spans="12:16" x14ac:dyDescent="0.25">
      <c r="L200703" s="56"/>
      <c r="M200703" s="54"/>
      <c r="N200703" s="54"/>
      <c r="O200703" s="54"/>
      <c r="P200703" s="53"/>
    </row>
    <row r="200704" spans="12:16" x14ac:dyDescent="0.25">
      <c r="L200704" s="56"/>
      <c r="M200704" s="54"/>
      <c r="N200704" s="54"/>
      <c r="O200704" s="54"/>
      <c r="P200704" s="53"/>
    </row>
    <row r="200705" spans="12:16" x14ac:dyDescent="0.25">
      <c r="L200705" s="56"/>
      <c r="M200705" s="54"/>
      <c r="N200705" s="54"/>
      <c r="O200705" s="54"/>
      <c r="P200705" s="53"/>
    </row>
    <row r="200706" spans="12:16" x14ac:dyDescent="0.25">
      <c r="L200706" s="56"/>
      <c r="M200706" s="54"/>
      <c r="N200706" s="54"/>
      <c r="O200706" s="54"/>
      <c r="P200706" s="53"/>
    </row>
    <row r="200707" spans="12:16" x14ac:dyDescent="0.25">
      <c r="L200707" s="56"/>
      <c r="M200707" s="54"/>
      <c r="N200707" s="54"/>
      <c r="O200707" s="54"/>
      <c r="P200707" s="53"/>
    </row>
    <row r="200708" spans="12:16" x14ac:dyDescent="0.25">
      <c r="L200708" s="56"/>
      <c r="M200708" s="54"/>
      <c r="N200708" s="54"/>
      <c r="O200708" s="54"/>
      <c r="P200708" s="53"/>
    </row>
    <row r="200709" spans="12:16" x14ac:dyDescent="0.25">
      <c r="L200709" s="56"/>
      <c r="M200709" s="54"/>
      <c r="N200709" s="54"/>
      <c r="O200709" s="54"/>
      <c r="P200709" s="53"/>
    </row>
    <row r="200710" spans="12:16" x14ac:dyDescent="0.25">
      <c r="L200710" s="56"/>
      <c r="M200710" s="54"/>
      <c r="N200710" s="54"/>
      <c r="O200710" s="54"/>
      <c r="P200710" s="53"/>
    </row>
    <row r="200711" spans="12:16" x14ac:dyDescent="0.25">
      <c r="L200711" s="56"/>
      <c r="M200711" s="54"/>
      <c r="N200711" s="54"/>
      <c r="O200711" s="54"/>
      <c r="P200711" s="53"/>
    </row>
    <row r="200712" spans="12:16" x14ac:dyDescent="0.25">
      <c r="L200712" s="56"/>
      <c r="M200712" s="54"/>
      <c r="N200712" s="54"/>
      <c r="O200712" s="54"/>
      <c r="P200712" s="53"/>
    </row>
    <row r="200713" spans="12:16" x14ac:dyDescent="0.25">
      <c r="L200713" s="56"/>
      <c r="M200713" s="54"/>
      <c r="N200713" s="54"/>
      <c r="O200713" s="54"/>
      <c r="P200713" s="53"/>
    </row>
    <row r="200714" spans="12:16" x14ac:dyDescent="0.25">
      <c r="L200714" s="56"/>
      <c r="M200714" s="54"/>
      <c r="N200714" s="54"/>
      <c r="O200714" s="54"/>
      <c r="P200714" s="53"/>
    </row>
    <row r="200715" spans="12:16" x14ac:dyDescent="0.25">
      <c r="L200715" s="56"/>
      <c r="M200715" s="54"/>
      <c r="N200715" s="54"/>
      <c r="O200715" s="54"/>
      <c r="P200715" s="53"/>
    </row>
    <row r="200716" spans="12:16" x14ac:dyDescent="0.25">
      <c r="L200716" s="56"/>
      <c r="M200716" s="54"/>
      <c r="N200716" s="54"/>
      <c r="O200716" s="54"/>
      <c r="P200716" s="53"/>
    </row>
    <row r="200717" spans="12:16" x14ac:dyDescent="0.25">
      <c r="L200717" s="56"/>
      <c r="M200717" s="54"/>
      <c r="N200717" s="54"/>
      <c r="O200717" s="54"/>
      <c r="P200717" s="53"/>
    </row>
    <row r="200718" spans="12:16" x14ac:dyDescent="0.25">
      <c r="L200718" s="56"/>
      <c r="M200718" s="54"/>
      <c r="N200718" s="54"/>
      <c r="O200718" s="54"/>
      <c r="P200718" s="53"/>
    </row>
    <row r="200719" spans="12:16" x14ac:dyDescent="0.25">
      <c r="L200719" s="56"/>
      <c r="M200719" s="54"/>
      <c r="N200719" s="54"/>
      <c r="O200719" s="54"/>
      <c r="P200719" s="53"/>
    </row>
    <row r="200720" spans="12:16" x14ac:dyDescent="0.25">
      <c r="L200720" s="56"/>
      <c r="M200720" s="54"/>
      <c r="N200720" s="54"/>
      <c r="O200720" s="54"/>
      <c r="P200720" s="53"/>
    </row>
    <row r="200721" spans="12:16" x14ac:dyDescent="0.25">
      <c r="L200721" s="56"/>
      <c r="M200721" s="54"/>
      <c r="N200721" s="54"/>
      <c r="O200721" s="54"/>
      <c r="P200721" s="53"/>
    </row>
    <row r="200722" spans="12:16" x14ac:dyDescent="0.25">
      <c r="L200722" s="56"/>
      <c r="M200722" s="54"/>
      <c r="N200722" s="54"/>
      <c r="O200722" s="54"/>
      <c r="P200722" s="53"/>
    </row>
    <row r="200723" spans="12:16" x14ac:dyDescent="0.25">
      <c r="L200723" s="56"/>
      <c r="M200723" s="54"/>
      <c r="N200723" s="54"/>
      <c r="O200723" s="54"/>
      <c r="P200723" s="53"/>
    </row>
    <row r="200724" spans="12:16" x14ac:dyDescent="0.25">
      <c r="L200724" s="56"/>
      <c r="M200724" s="54"/>
      <c r="N200724" s="54"/>
      <c r="O200724" s="54"/>
      <c r="P200724" s="53"/>
    </row>
    <row r="200725" spans="12:16" x14ac:dyDescent="0.25">
      <c r="L200725" s="56"/>
      <c r="M200725" s="54"/>
      <c r="N200725" s="54"/>
      <c r="O200725" s="54"/>
      <c r="P200725" s="53"/>
    </row>
    <row r="200726" spans="12:16" x14ac:dyDescent="0.25">
      <c r="L200726" s="56"/>
      <c r="M200726" s="54"/>
      <c r="N200726" s="54"/>
      <c r="O200726" s="54"/>
      <c r="P200726" s="53"/>
    </row>
    <row r="200727" spans="12:16" x14ac:dyDescent="0.25">
      <c r="L200727" s="56"/>
      <c r="M200727" s="54"/>
      <c r="N200727" s="54"/>
      <c r="O200727" s="54"/>
      <c r="P200727" s="53"/>
    </row>
    <row r="200728" spans="12:16" x14ac:dyDescent="0.25">
      <c r="L200728" s="56"/>
      <c r="M200728" s="54"/>
      <c r="N200728" s="54"/>
      <c r="O200728" s="54"/>
      <c r="P200728" s="53"/>
    </row>
    <row r="200729" spans="12:16" x14ac:dyDescent="0.25">
      <c r="L200729" s="56"/>
      <c r="M200729" s="54"/>
      <c r="N200729" s="54"/>
      <c r="O200729" s="54"/>
      <c r="P200729" s="53"/>
    </row>
    <row r="200730" spans="12:16" x14ac:dyDescent="0.25">
      <c r="L200730" s="56"/>
      <c r="M200730" s="54"/>
      <c r="N200730" s="54"/>
      <c r="O200730" s="54"/>
      <c r="P200730" s="53"/>
    </row>
    <row r="200731" spans="12:16" x14ac:dyDescent="0.25">
      <c r="L200731" s="56"/>
      <c r="M200731" s="54"/>
      <c r="N200731" s="54"/>
      <c r="O200731" s="54"/>
      <c r="P200731" s="53"/>
    </row>
    <row r="200732" spans="12:16" x14ac:dyDescent="0.25">
      <c r="L200732" s="56"/>
      <c r="M200732" s="54"/>
      <c r="N200732" s="54"/>
      <c r="O200732" s="54"/>
      <c r="P200732" s="53"/>
    </row>
    <row r="200733" spans="12:16" x14ac:dyDescent="0.25">
      <c r="L200733" s="56"/>
      <c r="M200733" s="54"/>
      <c r="N200733" s="54"/>
      <c r="O200733" s="54"/>
      <c r="P200733" s="53"/>
    </row>
    <row r="200734" spans="12:16" x14ac:dyDescent="0.25">
      <c r="L200734" s="56"/>
      <c r="M200734" s="54"/>
      <c r="N200734" s="54"/>
      <c r="O200734" s="54"/>
      <c r="P200734" s="53"/>
    </row>
    <row r="200735" spans="12:16" x14ac:dyDescent="0.25">
      <c r="L200735" s="56"/>
      <c r="M200735" s="54"/>
      <c r="N200735" s="54"/>
      <c r="O200735" s="54"/>
      <c r="P200735" s="53"/>
    </row>
    <row r="200736" spans="12:16" x14ac:dyDescent="0.25">
      <c r="L200736" s="56"/>
      <c r="M200736" s="54"/>
      <c r="N200736" s="54"/>
      <c r="O200736" s="54"/>
      <c r="P200736" s="53"/>
    </row>
    <row r="200737" spans="12:16" x14ac:dyDescent="0.25">
      <c r="L200737" s="56"/>
      <c r="M200737" s="54"/>
      <c r="N200737" s="54"/>
      <c r="O200737" s="54"/>
      <c r="P200737" s="53"/>
    </row>
    <row r="200738" spans="12:16" x14ac:dyDescent="0.25">
      <c r="L200738" s="56"/>
      <c r="M200738" s="54"/>
      <c r="N200738" s="54"/>
      <c r="O200738" s="54"/>
      <c r="P200738" s="53"/>
    </row>
    <row r="200739" spans="12:16" x14ac:dyDescent="0.25">
      <c r="L200739" s="56"/>
      <c r="M200739" s="54"/>
      <c r="N200739" s="54"/>
      <c r="O200739" s="54"/>
      <c r="P200739" s="53"/>
    </row>
    <row r="200740" spans="12:16" x14ac:dyDescent="0.25">
      <c r="L200740" s="56"/>
      <c r="M200740" s="54"/>
      <c r="N200740" s="54"/>
      <c r="O200740" s="54"/>
      <c r="P200740" s="53"/>
    </row>
    <row r="200741" spans="12:16" x14ac:dyDescent="0.25">
      <c r="L200741" s="56"/>
      <c r="M200741" s="54"/>
      <c r="N200741" s="54"/>
      <c r="O200741" s="54"/>
      <c r="P200741" s="53"/>
    </row>
    <row r="200742" spans="12:16" x14ac:dyDescent="0.25">
      <c r="L200742" s="56"/>
      <c r="M200742" s="54"/>
      <c r="N200742" s="54"/>
      <c r="O200742" s="54"/>
      <c r="P200742" s="53"/>
    </row>
    <row r="200743" spans="12:16" x14ac:dyDescent="0.25">
      <c r="L200743" s="56"/>
      <c r="M200743" s="54"/>
      <c r="N200743" s="54"/>
      <c r="O200743" s="54"/>
      <c r="P200743" s="53"/>
    </row>
    <row r="200744" spans="12:16" x14ac:dyDescent="0.25">
      <c r="L200744" s="56"/>
      <c r="M200744" s="54"/>
      <c r="N200744" s="54"/>
      <c r="O200744" s="54"/>
      <c r="P200744" s="53"/>
    </row>
    <row r="200745" spans="12:16" x14ac:dyDescent="0.25">
      <c r="L200745" s="56"/>
      <c r="M200745" s="54"/>
      <c r="N200745" s="54"/>
      <c r="O200745" s="54"/>
      <c r="P200745" s="53"/>
    </row>
    <row r="200746" spans="12:16" x14ac:dyDescent="0.25">
      <c r="L200746" s="56"/>
      <c r="M200746" s="54"/>
      <c r="N200746" s="54"/>
      <c r="O200746" s="54"/>
      <c r="P200746" s="53"/>
    </row>
    <row r="200747" spans="12:16" x14ac:dyDescent="0.25">
      <c r="L200747" s="56"/>
      <c r="M200747" s="54"/>
      <c r="N200747" s="54"/>
      <c r="O200747" s="54"/>
      <c r="P200747" s="53"/>
    </row>
    <row r="200748" spans="12:16" x14ac:dyDescent="0.25">
      <c r="L200748" s="56"/>
      <c r="M200748" s="54"/>
      <c r="N200748" s="54"/>
      <c r="O200748" s="54"/>
      <c r="P200748" s="53"/>
    </row>
    <row r="200749" spans="12:16" x14ac:dyDescent="0.25">
      <c r="L200749" s="56"/>
      <c r="M200749" s="54"/>
      <c r="N200749" s="54"/>
      <c r="O200749" s="54"/>
      <c r="P200749" s="53"/>
    </row>
    <row r="200750" spans="12:16" x14ac:dyDescent="0.25">
      <c r="L200750" s="56"/>
      <c r="M200750" s="54"/>
      <c r="N200750" s="54"/>
      <c r="O200750" s="54"/>
      <c r="P200750" s="53"/>
    </row>
    <row r="200751" spans="12:16" x14ac:dyDescent="0.25">
      <c r="L200751" s="56"/>
      <c r="M200751" s="54"/>
      <c r="N200751" s="54"/>
      <c r="O200751" s="54"/>
      <c r="P200751" s="53"/>
    </row>
    <row r="200752" spans="12:16" x14ac:dyDescent="0.25">
      <c r="L200752" s="56"/>
      <c r="M200752" s="54"/>
      <c r="N200752" s="54"/>
      <c r="O200752" s="54"/>
      <c r="P200752" s="53"/>
    </row>
    <row r="200753" spans="12:16" x14ac:dyDescent="0.25">
      <c r="L200753" s="56"/>
      <c r="M200753" s="54"/>
      <c r="N200753" s="54"/>
      <c r="O200753" s="54"/>
      <c r="P200753" s="53"/>
    </row>
    <row r="200754" spans="12:16" x14ac:dyDescent="0.25">
      <c r="L200754" s="56"/>
      <c r="M200754" s="54"/>
      <c r="N200754" s="54"/>
      <c r="O200754" s="54"/>
      <c r="P200754" s="53"/>
    </row>
    <row r="200755" spans="12:16" x14ac:dyDescent="0.25">
      <c r="L200755" s="56"/>
      <c r="M200755" s="54"/>
      <c r="N200755" s="54"/>
      <c r="O200755" s="54"/>
      <c r="P200755" s="53"/>
    </row>
    <row r="200756" spans="12:16" x14ac:dyDescent="0.25">
      <c r="L200756" s="56"/>
      <c r="M200756" s="54"/>
      <c r="N200756" s="54"/>
      <c r="O200756" s="54"/>
      <c r="P200756" s="53"/>
    </row>
    <row r="200757" spans="12:16" x14ac:dyDescent="0.25">
      <c r="L200757" s="56"/>
      <c r="M200757" s="54"/>
      <c r="N200757" s="54"/>
      <c r="O200757" s="54"/>
      <c r="P200757" s="53"/>
    </row>
    <row r="200758" spans="12:16" x14ac:dyDescent="0.25">
      <c r="L200758" s="56"/>
      <c r="M200758" s="54"/>
      <c r="N200758" s="54"/>
      <c r="O200758" s="54"/>
      <c r="P200758" s="53"/>
    </row>
    <row r="200759" spans="12:16" x14ac:dyDescent="0.25">
      <c r="L200759" s="56"/>
      <c r="M200759" s="54"/>
      <c r="N200759" s="54"/>
      <c r="O200759" s="54"/>
      <c r="P200759" s="53"/>
    </row>
    <row r="200760" spans="12:16" x14ac:dyDescent="0.25">
      <c r="L200760" s="56"/>
      <c r="M200760" s="54"/>
      <c r="N200760" s="54"/>
      <c r="O200760" s="54"/>
      <c r="P200760" s="53"/>
    </row>
    <row r="200761" spans="12:16" x14ac:dyDescent="0.25">
      <c r="L200761" s="56"/>
      <c r="M200761" s="54"/>
      <c r="N200761" s="54"/>
      <c r="O200761" s="54"/>
      <c r="P200761" s="53"/>
    </row>
    <row r="200762" spans="12:16" x14ac:dyDescent="0.25">
      <c r="L200762" s="56"/>
      <c r="M200762" s="54"/>
      <c r="N200762" s="54"/>
      <c r="O200762" s="54"/>
      <c r="P200762" s="53"/>
    </row>
    <row r="200763" spans="12:16" x14ac:dyDescent="0.25">
      <c r="L200763" s="56"/>
      <c r="M200763" s="54"/>
      <c r="N200763" s="54"/>
      <c r="O200763" s="54"/>
      <c r="P200763" s="53"/>
    </row>
    <row r="200764" spans="12:16" x14ac:dyDescent="0.25">
      <c r="L200764" s="56"/>
      <c r="M200764" s="54"/>
      <c r="N200764" s="54"/>
      <c r="O200764" s="54"/>
      <c r="P200764" s="53"/>
    </row>
    <row r="200765" spans="12:16" x14ac:dyDescent="0.25">
      <c r="L200765" s="56"/>
      <c r="M200765" s="54"/>
      <c r="N200765" s="54"/>
      <c r="O200765" s="54"/>
      <c r="P200765" s="53"/>
    </row>
    <row r="200766" spans="12:16" x14ac:dyDescent="0.25">
      <c r="L200766" s="56"/>
      <c r="M200766" s="54"/>
      <c r="N200766" s="54"/>
      <c r="O200766" s="54"/>
      <c r="P200766" s="53"/>
    </row>
    <row r="200767" spans="12:16" x14ac:dyDescent="0.25">
      <c r="L200767" s="56"/>
      <c r="M200767" s="54"/>
      <c r="N200767" s="54"/>
      <c r="O200767" s="54"/>
      <c r="P200767" s="53"/>
    </row>
    <row r="200768" spans="12:16" x14ac:dyDescent="0.25">
      <c r="L200768" s="56"/>
      <c r="M200768" s="54"/>
      <c r="N200768" s="54"/>
      <c r="O200768" s="54"/>
      <c r="P200768" s="53"/>
    </row>
    <row r="200769" spans="12:16" x14ac:dyDescent="0.25">
      <c r="L200769" s="56"/>
      <c r="M200769" s="54"/>
      <c r="N200769" s="54"/>
      <c r="O200769" s="54"/>
      <c r="P200769" s="53"/>
    </row>
    <row r="200770" spans="12:16" x14ac:dyDescent="0.25">
      <c r="L200770" s="56"/>
      <c r="M200770" s="54"/>
      <c r="N200770" s="54"/>
      <c r="O200770" s="54"/>
      <c r="P200770" s="53"/>
    </row>
    <row r="200771" spans="12:16" x14ac:dyDescent="0.25">
      <c r="L200771" s="56"/>
      <c r="M200771" s="54"/>
      <c r="N200771" s="54"/>
      <c r="O200771" s="54"/>
      <c r="P200771" s="53"/>
    </row>
    <row r="200772" spans="12:16" x14ac:dyDescent="0.25">
      <c r="L200772" s="56"/>
      <c r="M200772" s="54"/>
      <c r="N200772" s="54"/>
      <c r="O200772" s="54"/>
      <c r="P200772" s="53"/>
    </row>
    <row r="200773" spans="12:16" x14ac:dyDescent="0.25">
      <c r="L200773" s="56"/>
      <c r="M200773" s="54"/>
      <c r="N200773" s="54"/>
      <c r="O200773" s="54"/>
      <c r="P200773" s="53"/>
    </row>
    <row r="200774" spans="12:16" x14ac:dyDescent="0.25">
      <c r="L200774" s="56"/>
      <c r="M200774" s="54"/>
      <c r="N200774" s="54"/>
      <c r="O200774" s="54"/>
      <c r="P200774" s="53"/>
    </row>
    <row r="200775" spans="12:16" x14ac:dyDescent="0.25">
      <c r="L200775" s="56"/>
      <c r="M200775" s="54"/>
      <c r="N200775" s="54"/>
      <c r="O200775" s="54"/>
      <c r="P200775" s="53"/>
    </row>
    <row r="200776" spans="12:16" x14ac:dyDescent="0.25">
      <c r="L200776" s="56"/>
      <c r="M200776" s="54"/>
      <c r="N200776" s="54"/>
      <c r="O200776" s="54"/>
      <c r="P200776" s="53"/>
    </row>
    <row r="200777" spans="12:16" x14ac:dyDescent="0.25">
      <c r="L200777" s="56"/>
      <c r="M200777" s="54"/>
      <c r="N200777" s="54"/>
      <c r="O200777" s="54"/>
      <c r="P200777" s="53"/>
    </row>
    <row r="200778" spans="12:16" x14ac:dyDescent="0.25">
      <c r="L200778" s="56"/>
      <c r="M200778" s="54"/>
      <c r="N200778" s="54"/>
      <c r="O200778" s="54"/>
      <c r="P200778" s="53"/>
    </row>
    <row r="200779" spans="12:16" x14ac:dyDescent="0.25">
      <c r="L200779" s="56"/>
      <c r="M200779" s="54"/>
      <c r="N200779" s="54"/>
      <c r="O200779" s="54"/>
      <c r="P200779" s="53"/>
    </row>
    <row r="200780" spans="12:16" x14ac:dyDescent="0.25">
      <c r="L200780" s="56"/>
      <c r="M200780" s="54"/>
      <c r="N200780" s="54"/>
      <c r="O200780" s="54"/>
      <c r="P200780" s="53"/>
    </row>
    <row r="200781" spans="12:16" x14ac:dyDescent="0.25">
      <c r="L200781" s="56"/>
      <c r="M200781" s="54"/>
      <c r="N200781" s="54"/>
      <c r="O200781" s="54"/>
      <c r="P200781" s="53"/>
    </row>
    <row r="200782" spans="12:16" x14ac:dyDescent="0.25">
      <c r="L200782" s="56"/>
      <c r="M200782" s="54"/>
      <c r="N200782" s="54"/>
      <c r="O200782" s="54"/>
      <c r="P200782" s="53"/>
    </row>
    <row r="200783" spans="12:16" x14ac:dyDescent="0.25">
      <c r="L200783" s="56"/>
      <c r="M200783" s="54"/>
      <c r="N200783" s="54"/>
      <c r="O200783" s="54"/>
      <c r="P200783" s="53"/>
    </row>
    <row r="200784" spans="12:16" x14ac:dyDescent="0.25">
      <c r="L200784" s="56"/>
      <c r="M200784" s="54"/>
      <c r="N200784" s="54"/>
      <c r="O200784" s="54"/>
      <c r="P200784" s="53"/>
    </row>
    <row r="200785" spans="12:16" x14ac:dyDescent="0.25">
      <c r="L200785" s="56"/>
      <c r="M200785" s="54"/>
      <c r="N200785" s="54"/>
      <c r="O200785" s="54"/>
      <c r="P200785" s="53"/>
    </row>
    <row r="200786" spans="12:16" x14ac:dyDescent="0.25">
      <c r="L200786" s="56"/>
      <c r="M200786" s="54"/>
      <c r="N200786" s="54"/>
      <c r="O200786" s="54"/>
      <c r="P200786" s="53"/>
    </row>
    <row r="200787" spans="12:16" x14ac:dyDescent="0.25">
      <c r="L200787" s="56"/>
      <c r="M200787" s="54"/>
      <c r="N200787" s="54"/>
      <c r="O200787" s="54"/>
      <c r="P200787" s="53"/>
    </row>
    <row r="200788" spans="12:16" x14ac:dyDescent="0.25">
      <c r="L200788" s="56"/>
      <c r="M200788" s="54"/>
      <c r="N200788" s="54"/>
      <c r="O200788" s="54"/>
      <c r="P200788" s="53"/>
    </row>
    <row r="200789" spans="12:16" x14ac:dyDescent="0.25">
      <c r="L200789" s="56"/>
      <c r="M200789" s="54"/>
      <c r="N200789" s="54"/>
      <c r="O200789" s="54"/>
      <c r="P200789" s="53"/>
    </row>
    <row r="200790" spans="12:16" x14ac:dyDescent="0.25">
      <c r="L200790" s="56"/>
      <c r="M200790" s="54"/>
      <c r="N200790" s="54"/>
      <c r="O200790" s="54"/>
      <c r="P200790" s="53"/>
    </row>
    <row r="200791" spans="12:16" x14ac:dyDescent="0.25">
      <c r="L200791" s="56"/>
      <c r="M200791" s="54"/>
      <c r="N200791" s="54"/>
      <c r="O200791" s="54"/>
      <c r="P200791" s="53"/>
    </row>
    <row r="200792" spans="12:16" x14ac:dyDescent="0.25">
      <c r="L200792" s="56"/>
      <c r="M200792" s="54"/>
      <c r="N200792" s="54"/>
      <c r="O200792" s="54"/>
      <c r="P200792" s="53"/>
    </row>
    <row r="200793" spans="12:16" x14ac:dyDescent="0.25">
      <c r="L200793" s="56"/>
      <c r="M200793" s="54"/>
      <c r="N200793" s="54"/>
      <c r="O200793" s="54"/>
      <c r="P200793" s="53"/>
    </row>
    <row r="200794" spans="12:16" x14ac:dyDescent="0.25">
      <c r="L200794" s="56"/>
      <c r="M200794" s="54"/>
      <c r="N200794" s="54"/>
      <c r="O200794" s="54"/>
      <c r="P200794" s="53"/>
    </row>
    <row r="200795" spans="12:16" x14ac:dyDescent="0.25">
      <c r="L200795" s="56"/>
      <c r="M200795" s="54"/>
      <c r="N200795" s="54"/>
      <c r="O200795" s="54"/>
      <c r="P200795" s="53"/>
    </row>
    <row r="200796" spans="12:16" x14ac:dyDescent="0.25">
      <c r="L200796" s="56"/>
      <c r="M200796" s="54"/>
      <c r="N200796" s="54"/>
      <c r="O200796" s="54"/>
      <c r="P200796" s="53"/>
    </row>
    <row r="200797" spans="12:16" x14ac:dyDescent="0.25">
      <c r="L200797" s="56"/>
      <c r="M200797" s="54"/>
      <c r="N200797" s="54"/>
      <c r="O200797" s="54"/>
      <c r="P200797" s="53"/>
    </row>
    <row r="200798" spans="12:16" x14ac:dyDescent="0.25">
      <c r="L200798" s="56"/>
      <c r="M200798" s="54"/>
      <c r="N200798" s="54"/>
      <c r="O200798" s="54"/>
      <c r="P200798" s="53"/>
    </row>
    <row r="200799" spans="12:16" x14ac:dyDescent="0.25">
      <c r="L200799" s="56"/>
      <c r="M200799" s="54"/>
      <c r="N200799" s="54"/>
      <c r="O200799" s="54"/>
      <c r="P200799" s="53"/>
    </row>
    <row r="200800" spans="12:16" x14ac:dyDescent="0.25">
      <c r="L200800" s="56"/>
      <c r="M200800" s="54"/>
      <c r="N200800" s="54"/>
      <c r="O200800" s="54"/>
      <c r="P200800" s="53"/>
    </row>
    <row r="200801" spans="12:16" x14ac:dyDescent="0.25">
      <c r="L200801" s="56"/>
      <c r="M200801" s="54"/>
      <c r="N200801" s="54"/>
      <c r="O200801" s="54"/>
      <c r="P200801" s="53"/>
    </row>
    <row r="200802" spans="12:16" x14ac:dyDescent="0.25">
      <c r="L200802" s="56"/>
      <c r="M200802" s="54"/>
      <c r="N200802" s="54"/>
      <c r="O200802" s="54"/>
      <c r="P200802" s="53"/>
    </row>
    <row r="200803" spans="12:16" x14ac:dyDescent="0.25">
      <c r="L200803" s="56"/>
      <c r="M200803" s="54"/>
      <c r="N200803" s="54"/>
      <c r="O200803" s="54"/>
      <c r="P200803" s="53"/>
    </row>
    <row r="200804" spans="12:16" x14ac:dyDescent="0.25">
      <c r="L200804" s="56"/>
      <c r="M200804" s="54"/>
      <c r="N200804" s="54"/>
      <c r="O200804" s="54"/>
      <c r="P200804" s="53"/>
    </row>
    <row r="200805" spans="12:16" x14ac:dyDescent="0.25">
      <c r="L200805" s="56"/>
      <c r="M200805" s="54"/>
      <c r="N200805" s="54"/>
      <c r="O200805" s="54"/>
      <c r="P200805" s="53"/>
    </row>
    <row r="200806" spans="12:16" x14ac:dyDescent="0.25">
      <c r="L200806" s="56"/>
      <c r="M200806" s="54"/>
      <c r="N200806" s="54"/>
      <c r="O200806" s="54"/>
      <c r="P200806" s="53"/>
    </row>
    <row r="200807" spans="12:16" x14ac:dyDescent="0.25">
      <c r="L200807" s="56"/>
      <c r="M200807" s="54"/>
      <c r="N200807" s="54"/>
      <c r="O200807" s="54"/>
      <c r="P200807" s="53"/>
    </row>
    <row r="200808" spans="12:16" x14ac:dyDescent="0.25">
      <c r="L200808" s="56"/>
      <c r="M200808" s="54"/>
      <c r="N200808" s="54"/>
      <c r="O200808" s="54"/>
      <c r="P200808" s="53"/>
    </row>
    <row r="200809" spans="12:16" x14ac:dyDescent="0.25">
      <c r="L200809" s="56"/>
      <c r="M200809" s="54"/>
      <c r="N200809" s="54"/>
      <c r="O200809" s="54"/>
      <c r="P200809" s="53"/>
    </row>
    <row r="200810" spans="12:16" x14ac:dyDescent="0.25">
      <c r="L200810" s="56"/>
      <c r="M200810" s="54"/>
      <c r="N200810" s="54"/>
      <c r="O200810" s="54"/>
      <c r="P200810" s="53"/>
    </row>
    <row r="200811" spans="12:16" x14ac:dyDescent="0.25">
      <c r="L200811" s="56"/>
      <c r="M200811" s="54"/>
      <c r="N200811" s="54"/>
      <c r="O200811" s="54"/>
      <c r="P200811" s="53"/>
    </row>
    <row r="200812" spans="12:16" x14ac:dyDescent="0.25">
      <c r="L200812" s="56"/>
      <c r="M200812" s="54"/>
      <c r="N200812" s="54"/>
      <c r="O200812" s="54"/>
      <c r="P200812" s="53"/>
    </row>
    <row r="200813" spans="12:16" x14ac:dyDescent="0.25">
      <c r="L200813" s="56"/>
      <c r="M200813" s="54"/>
      <c r="N200813" s="54"/>
      <c r="O200813" s="54"/>
      <c r="P200813" s="53"/>
    </row>
    <row r="200814" spans="12:16" x14ac:dyDescent="0.25">
      <c r="L200814" s="56"/>
      <c r="M200814" s="54"/>
      <c r="N200814" s="54"/>
      <c r="O200814" s="54"/>
      <c r="P200814" s="53"/>
    </row>
    <row r="200815" spans="12:16" x14ac:dyDescent="0.25">
      <c r="L200815" s="56"/>
      <c r="M200815" s="54"/>
      <c r="N200815" s="54"/>
      <c r="O200815" s="54"/>
      <c r="P200815" s="53"/>
    </row>
    <row r="200816" spans="12:16" x14ac:dyDescent="0.25">
      <c r="L200816" s="56"/>
      <c r="M200816" s="54"/>
      <c r="N200816" s="54"/>
      <c r="O200816" s="54"/>
      <c r="P200816" s="53"/>
    </row>
    <row r="200817" spans="12:16" x14ac:dyDescent="0.25">
      <c r="L200817" s="56"/>
      <c r="M200817" s="54"/>
      <c r="N200817" s="54"/>
      <c r="O200817" s="54"/>
      <c r="P200817" s="53"/>
    </row>
    <row r="200818" spans="12:16" x14ac:dyDescent="0.25">
      <c r="L200818" s="56"/>
      <c r="M200818" s="54"/>
      <c r="N200818" s="54"/>
      <c r="O200818" s="54"/>
      <c r="P200818" s="53"/>
    </row>
    <row r="200819" spans="12:16" x14ac:dyDescent="0.25">
      <c r="L200819" s="56"/>
      <c r="M200819" s="54"/>
      <c r="N200819" s="54"/>
      <c r="O200819" s="54"/>
      <c r="P200819" s="53"/>
    </row>
    <row r="200820" spans="12:16" x14ac:dyDescent="0.25">
      <c r="L200820" s="56"/>
      <c r="M200820" s="54"/>
      <c r="N200820" s="54"/>
      <c r="O200820" s="54"/>
      <c r="P200820" s="53"/>
    </row>
    <row r="200821" spans="12:16" x14ac:dyDescent="0.25">
      <c r="L200821" s="56"/>
      <c r="M200821" s="54"/>
      <c r="N200821" s="54"/>
      <c r="O200821" s="54"/>
      <c r="P200821" s="53"/>
    </row>
    <row r="200822" spans="12:16" x14ac:dyDescent="0.25">
      <c r="L200822" s="56"/>
      <c r="M200822" s="54"/>
      <c r="N200822" s="54"/>
      <c r="O200822" s="54"/>
      <c r="P200822" s="53"/>
    </row>
    <row r="200823" spans="12:16" x14ac:dyDescent="0.25">
      <c r="L200823" s="56"/>
      <c r="M200823" s="54"/>
      <c r="N200823" s="54"/>
      <c r="O200823" s="54"/>
      <c r="P200823" s="53"/>
    </row>
    <row r="200824" spans="12:16" x14ac:dyDescent="0.25">
      <c r="L200824" s="56"/>
      <c r="M200824" s="54"/>
      <c r="N200824" s="54"/>
      <c r="O200824" s="54"/>
      <c r="P200824" s="53"/>
    </row>
    <row r="200825" spans="12:16" x14ac:dyDescent="0.25">
      <c r="L200825" s="56"/>
      <c r="M200825" s="54"/>
      <c r="N200825" s="54"/>
      <c r="O200825" s="54"/>
      <c r="P200825" s="53"/>
    </row>
    <row r="200826" spans="12:16" x14ac:dyDescent="0.25">
      <c r="L200826" s="56"/>
      <c r="M200826" s="54"/>
      <c r="N200826" s="54"/>
      <c r="O200826" s="54"/>
      <c r="P200826" s="53"/>
    </row>
    <row r="200827" spans="12:16" x14ac:dyDescent="0.25">
      <c r="L200827" s="56"/>
      <c r="M200827" s="54"/>
      <c r="N200827" s="54"/>
      <c r="O200827" s="54"/>
      <c r="P200827" s="53"/>
    </row>
    <row r="200828" spans="12:16" x14ac:dyDescent="0.25">
      <c r="L200828" s="56"/>
      <c r="M200828" s="54"/>
      <c r="N200828" s="54"/>
      <c r="O200828" s="54"/>
      <c r="P200828" s="53"/>
    </row>
    <row r="200829" spans="12:16" x14ac:dyDescent="0.25">
      <c r="L200829" s="56"/>
      <c r="M200829" s="54"/>
      <c r="N200829" s="54"/>
      <c r="O200829" s="54"/>
      <c r="P200829" s="53"/>
    </row>
    <row r="200830" spans="12:16" x14ac:dyDescent="0.25">
      <c r="L200830" s="56"/>
      <c r="M200830" s="54"/>
      <c r="N200830" s="54"/>
      <c r="O200830" s="54"/>
      <c r="P200830" s="53"/>
    </row>
    <row r="200831" spans="12:16" x14ac:dyDescent="0.25">
      <c r="L200831" s="56"/>
      <c r="M200831" s="54"/>
      <c r="N200831" s="54"/>
      <c r="O200831" s="54"/>
      <c r="P200831" s="53"/>
    </row>
    <row r="200832" spans="12:16" x14ac:dyDescent="0.25">
      <c r="L200832" s="56"/>
      <c r="M200832" s="54"/>
      <c r="N200832" s="54"/>
      <c r="O200832" s="54"/>
      <c r="P200832" s="53"/>
    </row>
    <row r="200833" spans="12:16" x14ac:dyDescent="0.25">
      <c r="L200833" s="56"/>
      <c r="M200833" s="54"/>
      <c r="N200833" s="54"/>
      <c r="O200833" s="54"/>
      <c r="P200833" s="53"/>
    </row>
    <row r="200834" spans="12:16" x14ac:dyDescent="0.25">
      <c r="L200834" s="56"/>
      <c r="M200834" s="54"/>
      <c r="N200834" s="54"/>
      <c r="O200834" s="54"/>
      <c r="P200834" s="53"/>
    </row>
    <row r="200835" spans="12:16" x14ac:dyDescent="0.25">
      <c r="L200835" s="56"/>
      <c r="M200835" s="54"/>
      <c r="N200835" s="54"/>
      <c r="O200835" s="54"/>
      <c r="P200835" s="53"/>
    </row>
    <row r="200836" spans="12:16" x14ac:dyDescent="0.25">
      <c r="L200836" s="56"/>
      <c r="M200836" s="54"/>
      <c r="N200836" s="54"/>
      <c r="O200836" s="54"/>
      <c r="P200836" s="53"/>
    </row>
    <row r="200837" spans="12:16" x14ac:dyDescent="0.25">
      <c r="L200837" s="56"/>
      <c r="M200837" s="54"/>
      <c r="N200837" s="54"/>
      <c r="O200837" s="54"/>
      <c r="P200837" s="53"/>
    </row>
    <row r="200838" spans="12:16" x14ac:dyDescent="0.25">
      <c r="L200838" s="56"/>
      <c r="M200838" s="54"/>
      <c r="N200838" s="54"/>
      <c r="O200838" s="54"/>
      <c r="P200838" s="53"/>
    </row>
    <row r="200839" spans="12:16" x14ac:dyDescent="0.25">
      <c r="L200839" s="56"/>
      <c r="M200839" s="54"/>
      <c r="N200839" s="54"/>
      <c r="O200839" s="54"/>
      <c r="P200839" s="53"/>
    </row>
    <row r="200840" spans="12:16" x14ac:dyDescent="0.25">
      <c r="L200840" s="56"/>
      <c r="M200840" s="54"/>
      <c r="N200840" s="54"/>
      <c r="O200840" s="54"/>
      <c r="P200840" s="53"/>
    </row>
    <row r="200841" spans="12:16" x14ac:dyDescent="0.25">
      <c r="L200841" s="56"/>
      <c r="M200841" s="54"/>
      <c r="N200841" s="54"/>
      <c r="O200841" s="54"/>
      <c r="P200841" s="53"/>
    </row>
    <row r="200842" spans="12:16" x14ac:dyDescent="0.25">
      <c r="L200842" s="56"/>
      <c r="M200842" s="54"/>
      <c r="N200842" s="54"/>
      <c r="O200842" s="54"/>
      <c r="P200842" s="53"/>
    </row>
    <row r="200843" spans="12:16" x14ac:dyDescent="0.25">
      <c r="L200843" s="56"/>
      <c r="M200843" s="54"/>
      <c r="N200843" s="54"/>
      <c r="O200843" s="54"/>
      <c r="P200843" s="53"/>
    </row>
    <row r="200844" spans="12:16" x14ac:dyDescent="0.25">
      <c r="L200844" s="56"/>
      <c r="M200844" s="54"/>
      <c r="N200844" s="54"/>
      <c r="O200844" s="54"/>
      <c r="P200844" s="53"/>
    </row>
    <row r="200845" spans="12:16" x14ac:dyDescent="0.25">
      <c r="L200845" s="56"/>
      <c r="M200845" s="54"/>
      <c r="N200845" s="54"/>
      <c r="O200845" s="54"/>
      <c r="P200845" s="53"/>
    </row>
    <row r="200846" spans="12:16" x14ac:dyDescent="0.25">
      <c r="L200846" s="56"/>
      <c r="M200846" s="54"/>
      <c r="N200846" s="54"/>
      <c r="O200846" s="54"/>
      <c r="P200846" s="53"/>
    </row>
    <row r="200847" spans="12:16" x14ac:dyDescent="0.25">
      <c r="L200847" s="56"/>
      <c r="M200847" s="54"/>
      <c r="N200847" s="54"/>
      <c r="O200847" s="54"/>
      <c r="P200847" s="53"/>
    </row>
    <row r="200848" spans="12:16" x14ac:dyDescent="0.25">
      <c r="L200848" s="56"/>
      <c r="M200848" s="54"/>
      <c r="N200848" s="54"/>
      <c r="O200848" s="54"/>
      <c r="P200848" s="53"/>
    </row>
    <row r="200849" spans="12:16" x14ac:dyDescent="0.25">
      <c r="L200849" s="56"/>
      <c r="M200849" s="54"/>
      <c r="N200849" s="54"/>
      <c r="O200849" s="54"/>
      <c r="P200849" s="53"/>
    </row>
    <row r="200850" spans="12:16" x14ac:dyDescent="0.25">
      <c r="L200850" s="56"/>
      <c r="M200850" s="54"/>
      <c r="N200850" s="54"/>
      <c r="O200850" s="54"/>
      <c r="P200850" s="53"/>
    </row>
    <row r="200851" spans="12:16" x14ac:dyDescent="0.25">
      <c r="L200851" s="56"/>
      <c r="M200851" s="54"/>
      <c r="N200851" s="54"/>
      <c r="O200851" s="54"/>
      <c r="P200851" s="53"/>
    </row>
    <row r="200852" spans="12:16" x14ac:dyDescent="0.25">
      <c r="L200852" s="56"/>
      <c r="M200852" s="54"/>
      <c r="N200852" s="54"/>
      <c r="O200852" s="54"/>
      <c r="P200852" s="53"/>
    </row>
    <row r="200853" spans="12:16" x14ac:dyDescent="0.25">
      <c r="L200853" s="56"/>
      <c r="M200853" s="54"/>
      <c r="N200853" s="54"/>
      <c r="O200853" s="54"/>
      <c r="P200853" s="53"/>
    </row>
    <row r="200854" spans="12:16" x14ac:dyDescent="0.25">
      <c r="L200854" s="56"/>
      <c r="M200854" s="54"/>
      <c r="N200854" s="54"/>
      <c r="O200854" s="54"/>
      <c r="P200854" s="53"/>
    </row>
    <row r="200855" spans="12:16" x14ac:dyDescent="0.25">
      <c r="L200855" s="56"/>
      <c r="M200855" s="54"/>
      <c r="N200855" s="54"/>
      <c r="O200855" s="54"/>
      <c r="P200855" s="53"/>
    </row>
    <row r="200856" spans="12:16" x14ac:dyDescent="0.25">
      <c r="L200856" s="56"/>
      <c r="M200856" s="54"/>
      <c r="N200856" s="54"/>
      <c r="O200856" s="54"/>
      <c r="P200856" s="53"/>
    </row>
    <row r="200857" spans="12:16" x14ac:dyDescent="0.25">
      <c r="L200857" s="56"/>
      <c r="M200857" s="54"/>
      <c r="N200857" s="54"/>
      <c r="O200857" s="54"/>
      <c r="P200857" s="53"/>
    </row>
    <row r="200858" spans="12:16" x14ac:dyDescent="0.25">
      <c r="L200858" s="56"/>
      <c r="M200858" s="54"/>
      <c r="N200858" s="54"/>
      <c r="O200858" s="54"/>
      <c r="P200858" s="53"/>
    </row>
    <row r="200859" spans="12:16" x14ac:dyDescent="0.25">
      <c r="L200859" s="56"/>
      <c r="M200859" s="54"/>
      <c r="N200859" s="54"/>
      <c r="O200859" s="54"/>
      <c r="P200859" s="53"/>
    </row>
    <row r="200860" spans="12:16" x14ac:dyDescent="0.25">
      <c r="L200860" s="56"/>
      <c r="M200860" s="54"/>
      <c r="N200860" s="54"/>
      <c r="O200860" s="54"/>
      <c r="P200860" s="53"/>
    </row>
    <row r="200861" spans="12:16" x14ac:dyDescent="0.25">
      <c r="L200861" s="56"/>
      <c r="M200861" s="54"/>
      <c r="N200861" s="54"/>
      <c r="O200861" s="54"/>
      <c r="P200861" s="53"/>
    </row>
    <row r="200862" spans="12:16" x14ac:dyDescent="0.25">
      <c r="L200862" s="56"/>
      <c r="M200862" s="54"/>
      <c r="N200862" s="54"/>
      <c r="O200862" s="54"/>
      <c r="P200862" s="53"/>
    </row>
    <row r="200863" spans="12:16" x14ac:dyDescent="0.25">
      <c r="L200863" s="56"/>
      <c r="M200863" s="54"/>
      <c r="N200863" s="54"/>
      <c r="O200863" s="54"/>
      <c r="P200863" s="53"/>
    </row>
    <row r="200864" spans="12:16" x14ac:dyDescent="0.25">
      <c r="L200864" s="56"/>
      <c r="M200864" s="54"/>
      <c r="N200864" s="54"/>
      <c r="O200864" s="54"/>
      <c r="P200864" s="53"/>
    </row>
    <row r="200865" spans="12:16" x14ac:dyDescent="0.25">
      <c r="L200865" s="56"/>
      <c r="M200865" s="54"/>
      <c r="N200865" s="54"/>
      <c r="O200865" s="54"/>
      <c r="P200865" s="53"/>
    </row>
    <row r="200866" spans="12:16" x14ac:dyDescent="0.25">
      <c r="L200866" s="56"/>
      <c r="M200866" s="54"/>
      <c r="N200866" s="54"/>
      <c r="O200866" s="54"/>
      <c r="P200866" s="53"/>
    </row>
    <row r="200867" spans="12:16" x14ac:dyDescent="0.25">
      <c r="L200867" s="56"/>
      <c r="M200867" s="54"/>
      <c r="N200867" s="54"/>
      <c r="O200867" s="54"/>
      <c r="P200867" s="53"/>
    </row>
    <row r="200868" spans="12:16" x14ac:dyDescent="0.25">
      <c r="L200868" s="56"/>
      <c r="M200868" s="54"/>
      <c r="N200868" s="54"/>
      <c r="O200868" s="54"/>
      <c r="P200868" s="53"/>
    </row>
    <row r="200869" spans="12:16" x14ac:dyDescent="0.25">
      <c r="L200869" s="56"/>
      <c r="M200869" s="54"/>
      <c r="N200869" s="54"/>
      <c r="O200869" s="54"/>
      <c r="P200869" s="53"/>
    </row>
    <row r="200870" spans="12:16" x14ac:dyDescent="0.25">
      <c r="L200870" s="56"/>
      <c r="M200870" s="54"/>
      <c r="N200870" s="54"/>
      <c r="O200870" s="54"/>
      <c r="P200870" s="53"/>
    </row>
    <row r="200871" spans="12:16" x14ac:dyDescent="0.25">
      <c r="L200871" s="56"/>
      <c r="M200871" s="54"/>
      <c r="N200871" s="54"/>
      <c r="O200871" s="54"/>
      <c r="P200871" s="53"/>
    </row>
    <row r="200872" spans="12:16" x14ac:dyDescent="0.25">
      <c r="L200872" s="56"/>
      <c r="M200872" s="54"/>
      <c r="N200872" s="54"/>
      <c r="O200872" s="54"/>
      <c r="P200872" s="53"/>
    </row>
    <row r="200873" spans="12:16" x14ac:dyDescent="0.25">
      <c r="L200873" s="56"/>
      <c r="M200873" s="54"/>
      <c r="N200873" s="54"/>
      <c r="O200873" s="54"/>
      <c r="P200873" s="53"/>
    </row>
    <row r="200874" spans="12:16" x14ac:dyDescent="0.25">
      <c r="L200874" s="56"/>
      <c r="M200874" s="54"/>
      <c r="N200874" s="54"/>
      <c r="O200874" s="54"/>
      <c r="P200874" s="53"/>
    </row>
    <row r="200875" spans="12:16" x14ac:dyDescent="0.25">
      <c r="L200875" s="56"/>
      <c r="M200875" s="54"/>
      <c r="N200875" s="54"/>
      <c r="O200875" s="54"/>
      <c r="P200875" s="53"/>
    </row>
    <row r="200876" spans="12:16" x14ac:dyDescent="0.25">
      <c r="L200876" s="56"/>
      <c r="M200876" s="54"/>
      <c r="N200876" s="54"/>
      <c r="O200876" s="54"/>
      <c r="P200876" s="53"/>
    </row>
    <row r="200877" spans="12:16" x14ac:dyDescent="0.25">
      <c r="L200877" s="56"/>
      <c r="M200877" s="54"/>
      <c r="N200877" s="54"/>
      <c r="O200877" s="54"/>
      <c r="P200877" s="53"/>
    </row>
    <row r="200878" spans="12:16" x14ac:dyDescent="0.25">
      <c r="L200878" s="56"/>
      <c r="M200878" s="54"/>
      <c r="N200878" s="54"/>
      <c r="O200878" s="54"/>
      <c r="P200878" s="53"/>
    </row>
    <row r="200879" spans="12:16" x14ac:dyDescent="0.25">
      <c r="L200879" s="56"/>
      <c r="M200879" s="54"/>
      <c r="N200879" s="54"/>
      <c r="O200879" s="54"/>
      <c r="P200879" s="53"/>
    </row>
    <row r="200880" spans="12:16" x14ac:dyDescent="0.25">
      <c r="L200880" s="56"/>
      <c r="M200880" s="54"/>
      <c r="N200880" s="54"/>
      <c r="O200880" s="54"/>
      <c r="P200880" s="53"/>
    </row>
    <row r="200881" spans="12:16" x14ac:dyDescent="0.25">
      <c r="L200881" s="56"/>
      <c r="M200881" s="54"/>
      <c r="N200881" s="54"/>
      <c r="O200881" s="54"/>
      <c r="P200881" s="53"/>
    </row>
    <row r="200882" spans="12:16" x14ac:dyDescent="0.25">
      <c r="L200882" s="56"/>
      <c r="M200882" s="54"/>
      <c r="N200882" s="54"/>
      <c r="O200882" s="54"/>
      <c r="P200882" s="53"/>
    </row>
    <row r="200883" spans="12:16" x14ac:dyDescent="0.25">
      <c r="L200883" s="56"/>
      <c r="M200883" s="54"/>
      <c r="N200883" s="54"/>
      <c r="O200883" s="54"/>
      <c r="P200883" s="53"/>
    </row>
    <row r="200884" spans="12:16" x14ac:dyDescent="0.25">
      <c r="L200884" s="56"/>
      <c r="M200884" s="54"/>
      <c r="N200884" s="54"/>
      <c r="O200884" s="54"/>
      <c r="P200884" s="53"/>
    </row>
    <row r="200885" spans="12:16" x14ac:dyDescent="0.25">
      <c r="L200885" s="56"/>
      <c r="M200885" s="54"/>
      <c r="N200885" s="54"/>
      <c r="O200885" s="54"/>
      <c r="P200885" s="53"/>
    </row>
    <row r="200886" spans="12:16" x14ac:dyDescent="0.25">
      <c r="L200886" s="56"/>
      <c r="M200886" s="54"/>
      <c r="N200886" s="54"/>
      <c r="O200886" s="54"/>
      <c r="P200886" s="53"/>
    </row>
    <row r="200887" spans="12:16" x14ac:dyDescent="0.25">
      <c r="L200887" s="56"/>
      <c r="M200887" s="54"/>
      <c r="N200887" s="54"/>
      <c r="O200887" s="54"/>
      <c r="P200887" s="53"/>
    </row>
    <row r="200888" spans="12:16" x14ac:dyDescent="0.25">
      <c r="L200888" s="56"/>
      <c r="M200888" s="54"/>
      <c r="N200888" s="54"/>
      <c r="O200888" s="54"/>
      <c r="P200888" s="53"/>
    </row>
    <row r="200889" spans="12:16" x14ac:dyDescent="0.25">
      <c r="L200889" s="56"/>
      <c r="M200889" s="54"/>
      <c r="N200889" s="54"/>
      <c r="O200889" s="54"/>
      <c r="P200889" s="53"/>
    </row>
    <row r="200890" spans="12:16" x14ac:dyDescent="0.25">
      <c r="L200890" s="56"/>
      <c r="M200890" s="54"/>
      <c r="N200890" s="54"/>
      <c r="O200890" s="54"/>
      <c r="P200890" s="53"/>
    </row>
    <row r="200891" spans="12:16" x14ac:dyDescent="0.25">
      <c r="L200891" s="56"/>
      <c r="M200891" s="54"/>
      <c r="N200891" s="54"/>
      <c r="O200891" s="54"/>
      <c r="P200891" s="53"/>
    </row>
    <row r="200892" spans="12:16" x14ac:dyDescent="0.25">
      <c r="L200892" s="56"/>
      <c r="M200892" s="54"/>
      <c r="N200892" s="54"/>
      <c r="O200892" s="54"/>
      <c r="P200892" s="53"/>
    </row>
    <row r="200893" spans="12:16" x14ac:dyDescent="0.25">
      <c r="L200893" s="56"/>
      <c r="M200893" s="54"/>
      <c r="N200893" s="54"/>
      <c r="O200893" s="54"/>
      <c r="P200893" s="53"/>
    </row>
    <row r="200894" spans="12:16" x14ac:dyDescent="0.25">
      <c r="L200894" s="56"/>
      <c r="M200894" s="54"/>
      <c r="N200894" s="54"/>
      <c r="O200894" s="54"/>
      <c r="P200894" s="53"/>
    </row>
    <row r="200895" spans="12:16" x14ac:dyDescent="0.25">
      <c r="L200895" s="56"/>
      <c r="M200895" s="54"/>
      <c r="N200895" s="54"/>
      <c r="O200895" s="54"/>
      <c r="P200895" s="53"/>
    </row>
    <row r="200896" spans="12:16" x14ac:dyDescent="0.25">
      <c r="L200896" s="56"/>
      <c r="M200896" s="54"/>
      <c r="N200896" s="54"/>
      <c r="O200896" s="54"/>
      <c r="P200896" s="53"/>
    </row>
    <row r="200897" spans="12:16" x14ac:dyDescent="0.25">
      <c r="L200897" s="56"/>
      <c r="M200897" s="54"/>
      <c r="N200897" s="54"/>
      <c r="O200897" s="54"/>
      <c r="P200897" s="53"/>
    </row>
    <row r="200898" spans="12:16" x14ac:dyDescent="0.25">
      <c r="L200898" s="56"/>
      <c r="M200898" s="54"/>
      <c r="N200898" s="54"/>
      <c r="O200898" s="54"/>
      <c r="P200898" s="53"/>
    </row>
    <row r="200899" spans="12:16" x14ac:dyDescent="0.25">
      <c r="L200899" s="56"/>
      <c r="M200899" s="54"/>
      <c r="N200899" s="54"/>
      <c r="O200899" s="54"/>
      <c r="P200899" s="53"/>
    </row>
    <row r="200900" spans="12:16" x14ac:dyDescent="0.25">
      <c r="L200900" s="56"/>
      <c r="M200900" s="54"/>
      <c r="N200900" s="54"/>
      <c r="O200900" s="54"/>
      <c r="P200900" s="53"/>
    </row>
    <row r="200901" spans="12:16" x14ac:dyDescent="0.25">
      <c r="L200901" s="56"/>
      <c r="M200901" s="54"/>
      <c r="N200901" s="54"/>
      <c r="O200901" s="54"/>
      <c r="P200901" s="53"/>
    </row>
    <row r="200902" spans="12:16" x14ac:dyDescent="0.25">
      <c r="L200902" s="56"/>
      <c r="M200902" s="54"/>
      <c r="N200902" s="54"/>
      <c r="O200902" s="54"/>
      <c r="P200902" s="53"/>
    </row>
    <row r="200903" spans="12:16" x14ac:dyDescent="0.25">
      <c r="L200903" s="56"/>
      <c r="M200903" s="54"/>
      <c r="N200903" s="54"/>
      <c r="O200903" s="54"/>
      <c r="P200903" s="53"/>
    </row>
    <row r="200904" spans="12:16" x14ac:dyDescent="0.25">
      <c r="L200904" s="56"/>
      <c r="M200904" s="54"/>
      <c r="N200904" s="54"/>
      <c r="O200904" s="54"/>
      <c r="P200904" s="53"/>
    </row>
    <row r="200905" spans="12:16" x14ac:dyDescent="0.25">
      <c r="L200905" s="56"/>
      <c r="M200905" s="54"/>
      <c r="N200905" s="54"/>
      <c r="O200905" s="54"/>
      <c r="P200905" s="53"/>
    </row>
    <row r="200906" spans="12:16" x14ac:dyDescent="0.25">
      <c r="L200906" s="56"/>
      <c r="M200906" s="54"/>
      <c r="N200906" s="54"/>
      <c r="O200906" s="54"/>
      <c r="P200906" s="53"/>
    </row>
    <row r="200907" spans="12:16" x14ac:dyDescent="0.25">
      <c r="L200907" s="56"/>
      <c r="M200907" s="54"/>
      <c r="N200907" s="54"/>
      <c r="O200907" s="54"/>
      <c r="P200907" s="53"/>
    </row>
    <row r="200908" spans="12:16" x14ac:dyDescent="0.25">
      <c r="L200908" s="56"/>
      <c r="M200908" s="54"/>
      <c r="N200908" s="54"/>
      <c r="O200908" s="54"/>
      <c r="P200908" s="53"/>
    </row>
    <row r="200909" spans="12:16" x14ac:dyDescent="0.25">
      <c r="L200909" s="56"/>
      <c r="M200909" s="54"/>
      <c r="N200909" s="54"/>
      <c r="O200909" s="54"/>
      <c r="P200909" s="53"/>
    </row>
    <row r="200910" spans="12:16" x14ac:dyDescent="0.25">
      <c r="L200910" s="56"/>
      <c r="M200910" s="54"/>
      <c r="N200910" s="54"/>
      <c r="O200910" s="54"/>
      <c r="P200910" s="53"/>
    </row>
    <row r="200911" spans="12:16" x14ac:dyDescent="0.25">
      <c r="L200911" s="56"/>
      <c r="M200911" s="54"/>
      <c r="N200911" s="54"/>
      <c r="O200911" s="54"/>
      <c r="P200911" s="53"/>
    </row>
    <row r="200912" spans="12:16" x14ac:dyDescent="0.25">
      <c r="L200912" s="56"/>
      <c r="M200912" s="54"/>
      <c r="N200912" s="54"/>
      <c r="O200912" s="54"/>
      <c r="P200912" s="53"/>
    </row>
    <row r="200913" spans="12:16" x14ac:dyDescent="0.25">
      <c r="L200913" s="56"/>
      <c r="M200913" s="54"/>
      <c r="N200913" s="54"/>
      <c r="O200913" s="54"/>
      <c r="P200913" s="53"/>
    </row>
    <row r="200914" spans="12:16" x14ac:dyDescent="0.25">
      <c r="L200914" s="56"/>
      <c r="M200914" s="54"/>
      <c r="N200914" s="54"/>
      <c r="O200914" s="54"/>
      <c r="P200914" s="53"/>
    </row>
    <row r="200915" spans="12:16" x14ac:dyDescent="0.25">
      <c r="L200915" s="56"/>
      <c r="M200915" s="54"/>
      <c r="N200915" s="54"/>
      <c r="O200915" s="54"/>
      <c r="P200915" s="53"/>
    </row>
    <row r="200916" spans="12:16" x14ac:dyDescent="0.25">
      <c r="L200916" s="56"/>
      <c r="M200916" s="54"/>
      <c r="N200916" s="54"/>
      <c r="O200916" s="54"/>
      <c r="P200916" s="53"/>
    </row>
    <row r="200917" spans="12:16" x14ac:dyDescent="0.25">
      <c r="L200917" s="56"/>
      <c r="M200917" s="54"/>
      <c r="N200917" s="54"/>
      <c r="O200917" s="54"/>
      <c r="P200917" s="53"/>
    </row>
    <row r="200918" spans="12:16" x14ac:dyDescent="0.25">
      <c r="L200918" s="56"/>
      <c r="M200918" s="54"/>
      <c r="N200918" s="54"/>
      <c r="O200918" s="54"/>
      <c r="P200918" s="53"/>
    </row>
    <row r="200919" spans="12:16" x14ac:dyDescent="0.25">
      <c r="L200919" s="56"/>
      <c r="M200919" s="54"/>
      <c r="N200919" s="54"/>
      <c r="O200919" s="54"/>
      <c r="P200919" s="53"/>
    </row>
    <row r="200920" spans="12:16" x14ac:dyDescent="0.25">
      <c r="L200920" s="56"/>
      <c r="M200920" s="54"/>
      <c r="N200920" s="54"/>
      <c r="O200920" s="54"/>
      <c r="P200920" s="53"/>
    </row>
    <row r="200921" spans="12:16" x14ac:dyDescent="0.25">
      <c r="L200921" s="56"/>
      <c r="M200921" s="54"/>
      <c r="N200921" s="54"/>
      <c r="O200921" s="54"/>
      <c r="P200921" s="53"/>
    </row>
    <row r="200922" spans="12:16" x14ac:dyDescent="0.25">
      <c r="L200922" s="56"/>
      <c r="M200922" s="54"/>
      <c r="N200922" s="54"/>
      <c r="O200922" s="54"/>
      <c r="P200922" s="53"/>
    </row>
    <row r="200923" spans="12:16" x14ac:dyDescent="0.25">
      <c r="L200923" s="56"/>
      <c r="M200923" s="54"/>
      <c r="N200923" s="54"/>
      <c r="O200923" s="54"/>
      <c r="P200923" s="53"/>
    </row>
    <row r="200924" spans="12:16" x14ac:dyDescent="0.25">
      <c r="L200924" s="56"/>
      <c r="M200924" s="54"/>
      <c r="N200924" s="54"/>
      <c r="O200924" s="54"/>
      <c r="P200924" s="53"/>
    </row>
    <row r="200925" spans="12:16" x14ac:dyDescent="0.25">
      <c r="L200925" s="56"/>
      <c r="M200925" s="54"/>
      <c r="N200925" s="54"/>
      <c r="O200925" s="54"/>
      <c r="P200925" s="53"/>
    </row>
    <row r="200926" spans="12:16" x14ac:dyDescent="0.25">
      <c r="L200926" s="56"/>
      <c r="M200926" s="54"/>
      <c r="N200926" s="54"/>
      <c r="O200926" s="54"/>
      <c r="P200926" s="53"/>
    </row>
    <row r="200927" spans="12:16" x14ac:dyDescent="0.25">
      <c r="L200927" s="56"/>
      <c r="M200927" s="54"/>
      <c r="N200927" s="54"/>
      <c r="O200927" s="54"/>
      <c r="P200927" s="53"/>
    </row>
    <row r="200928" spans="12:16" x14ac:dyDescent="0.25">
      <c r="L200928" s="56"/>
      <c r="M200928" s="54"/>
      <c r="N200928" s="54"/>
      <c r="O200928" s="54"/>
      <c r="P200928" s="53"/>
    </row>
    <row r="200929" spans="12:16" x14ac:dyDescent="0.25">
      <c r="L200929" s="56"/>
      <c r="M200929" s="54"/>
      <c r="N200929" s="54"/>
      <c r="O200929" s="54"/>
      <c r="P200929" s="53"/>
    </row>
    <row r="200930" spans="12:16" x14ac:dyDescent="0.25">
      <c r="L200930" s="56"/>
      <c r="M200930" s="54"/>
      <c r="N200930" s="54"/>
      <c r="O200930" s="54"/>
      <c r="P200930" s="53"/>
    </row>
    <row r="200931" spans="12:16" x14ac:dyDescent="0.25">
      <c r="L200931" s="56"/>
      <c r="M200931" s="54"/>
      <c r="N200931" s="54"/>
      <c r="O200931" s="54"/>
      <c r="P200931" s="53"/>
    </row>
    <row r="200932" spans="12:16" x14ac:dyDescent="0.25">
      <c r="L200932" s="56"/>
      <c r="M200932" s="54"/>
      <c r="N200932" s="54"/>
      <c r="O200932" s="54"/>
      <c r="P200932" s="53"/>
    </row>
    <row r="200933" spans="12:16" x14ac:dyDescent="0.25">
      <c r="L200933" s="56"/>
      <c r="M200933" s="54"/>
      <c r="N200933" s="54"/>
      <c r="O200933" s="54"/>
      <c r="P200933" s="53"/>
    </row>
    <row r="200934" spans="12:16" x14ac:dyDescent="0.25">
      <c r="L200934" s="56"/>
      <c r="M200934" s="54"/>
      <c r="N200934" s="54"/>
      <c r="O200934" s="54"/>
      <c r="P200934" s="53"/>
    </row>
    <row r="200935" spans="12:16" x14ac:dyDescent="0.25">
      <c r="L200935" s="56"/>
      <c r="M200935" s="54"/>
      <c r="N200935" s="54"/>
      <c r="O200935" s="54"/>
      <c r="P200935" s="53"/>
    </row>
    <row r="200936" spans="12:16" x14ac:dyDescent="0.25">
      <c r="L200936" s="56"/>
      <c r="M200936" s="54"/>
      <c r="N200936" s="54"/>
      <c r="O200936" s="54"/>
      <c r="P200936" s="53"/>
    </row>
    <row r="200937" spans="12:16" x14ac:dyDescent="0.25">
      <c r="L200937" s="56"/>
      <c r="M200937" s="54"/>
      <c r="N200937" s="54"/>
      <c r="O200937" s="54"/>
      <c r="P200937" s="53"/>
    </row>
    <row r="200938" spans="12:16" x14ac:dyDescent="0.25">
      <c r="L200938" s="56"/>
      <c r="M200938" s="54"/>
      <c r="N200938" s="54"/>
      <c r="O200938" s="54"/>
      <c r="P200938" s="53"/>
    </row>
    <row r="200939" spans="12:16" x14ac:dyDescent="0.25">
      <c r="L200939" s="56"/>
      <c r="M200939" s="54"/>
      <c r="N200939" s="54"/>
      <c r="O200939" s="54"/>
      <c r="P200939" s="53"/>
    </row>
    <row r="200940" spans="12:16" x14ac:dyDescent="0.25">
      <c r="L200940" s="56"/>
      <c r="M200940" s="54"/>
      <c r="N200940" s="54"/>
      <c r="O200940" s="54"/>
      <c r="P200940" s="53"/>
    </row>
    <row r="200941" spans="12:16" x14ac:dyDescent="0.25">
      <c r="L200941" s="56"/>
      <c r="M200941" s="54"/>
      <c r="N200941" s="54"/>
      <c r="O200941" s="54"/>
      <c r="P200941" s="53"/>
    </row>
    <row r="200942" spans="12:16" x14ac:dyDescent="0.25">
      <c r="L200942" s="56"/>
      <c r="M200942" s="54"/>
      <c r="N200942" s="54"/>
      <c r="O200942" s="54"/>
      <c r="P200942" s="53"/>
    </row>
    <row r="200943" spans="12:16" x14ac:dyDescent="0.25">
      <c r="L200943" s="56"/>
      <c r="M200943" s="54"/>
      <c r="N200943" s="54"/>
      <c r="O200943" s="54"/>
      <c r="P200943" s="53"/>
    </row>
    <row r="200944" spans="12:16" x14ac:dyDescent="0.25">
      <c r="L200944" s="56"/>
      <c r="M200944" s="54"/>
      <c r="N200944" s="54"/>
      <c r="O200944" s="54"/>
      <c r="P200944" s="53"/>
    </row>
    <row r="200945" spans="12:16" x14ac:dyDescent="0.25">
      <c r="L200945" s="56"/>
      <c r="M200945" s="54"/>
      <c r="N200945" s="54"/>
      <c r="O200945" s="54"/>
      <c r="P200945" s="53"/>
    </row>
    <row r="200946" spans="12:16" x14ac:dyDescent="0.25">
      <c r="L200946" s="56"/>
      <c r="M200946" s="54"/>
      <c r="N200946" s="54"/>
      <c r="O200946" s="54"/>
      <c r="P200946" s="53"/>
    </row>
    <row r="200947" spans="12:16" x14ac:dyDescent="0.25">
      <c r="L200947" s="56"/>
      <c r="M200947" s="54"/>
      <c r="N200947" s="54"/>
      <c r="O200947" s="54"/>
      <c r="P200947" s="53"/>
    </row>
    <row r="200948" spans="12:16" x14ac:dyDescent="0.25">
      <c r="L200948" s="56"/>
      <c r="M200948" s="54"/>
      <c r="N200948" s="54"/>
      <c r="O200948" s="54"/>
      <c r="P200948" s="53"/>
    </row>
    <row r="200949" spans="12:16" x14ac:dyDescent="0.25">
      <c r="L200949" s="56"/>
      <c r="M200949" s="54"/>
      <c r="N200949" s="54"/>
      <c r="O200949" s="54"/>
      <c r="P200949" s="53"/>
    </row>
    <row r="200950" spans="12:16" x14ac:dyDescent="0.25">
      <c r="L200950" s="56"/>
      <c r="M200950" s="54"/>
      <c r="N200950" s="54"/>
      <c r="O200950" s="54"/>
      <c r="P200950" s="53"/>
    </row>
    <row r="200951" spans="12:16" x14ac:dyDescent="0.25">
      <c r="L200951" s="56"/>
      <c r="M200951" s="54"/>
      <c r="N200951" s="54"/>
      <c r="O200951" s="54"/>
      <c r="P200951" s="53"/>
    </row>
    <row r="200952" spans="12:16" x14ac:dyDescent="0.25">
      <c r="L200952" s="56"/>
      <c r="M200952" s="54"/>
      <c r="N200952" s="54"/>
      <c r="O200952" s="54"/>
      <c r="P200952" s="53"/>
    </row>
    <row r="200953" spans="12:16" x14ac:dyDescent="0.25">
      <c r="L200953" s="56"/>
      <c r="M200953" s="54"/>
      <c r="N200953" s="54"/>
      <c r="O200953" s="54"/>
      <c r="P200953" s="53"/>
    </row>
    <row r="200954" spans="12:16" x14ac:dyDescent="0.25">
      <c r="L200954" s="56"/>
      <c r="M200954" s="54"/>
      <c r="N200954" s="54"/>
      <c r="O200954" s="54"/>
      <c r="P200954" s="53"/>
    </row>
    <row r="200955" spans="12:16" x14ac:dyDescent="0.25">
      <c r="L200955" s="56"/>
      <c r="M200955" s="54"/>
      <c r="N200955" s="54"/>
      <c r="O200955" s="54"/>
      <c r="P200955" s="53"/>
    </row>
    <row r="200956" spans="12:16" x14ac:dyDescent="0.25">
      <c r="L200956" s="56"/>
      <c r="M200956" s="54"/>
      <c r="N200956" s="54"/>
      <c r="O200956" s="54"/>
      <c r="P200956" s="53"/>
    </row>
    <row r="200957" spans="12:16" x14ac:dyDescent="0.25">
      <c r="L200957" s="56"/>
      <c r="M200957" s="54"/>
      <c r="N200957" s="54"/>
      <c r="O200957" s="54"/>
      <c r="P200957" s="53"/>
    </row>
    <row r="200958" spans="12:16" x14ac:dyDescent="0.25">
      <c r="L200958" s="56"/>
      <c r="M200958" s="54"/>
      <c r="N200958" s="54"/>
      <c r="O200958" s="54"/>
      <c r="P200958" s="53"/>
    </row>
    <row r="200959" spans="12:16" x14ac:dyDescent="0.25">
      <c r="L200959" s="56"/>
      <c r="M200959" s="54"/>
      <c r="N200959" s="54"/>
      <c r="O200959" s="54"/>
      <c r="P200959" s="53"/>
    </row>
    <row r="200960" spans="12:16" x14ac:dyDescent="0.25">
      <c r="L200960" s="56"/>
      <c r="M200960" s="54"/>
      <c r="N200960" s="54"/>
      <c r="O200960" s="54"/>
      <c r="P200960" s="53"/>
    </row>
    <row r="200961" spans="12:16" x14ac:dyDescent="0.25">
      <c r="L200961" s="56"/>
      <c r="M200961" s="54"/>
      <c r="N200961" s="54"/>
      <c r="O200961" s="54"/>
      <c r="P200961" s="53"/>
    </row>
    <row r="200962" spans="12:16" x14ac:dyDescent="0.25">
      <c r="L200962" s="56"/>
      <c r="M200962" s="54"/>
      <c r="N200962" s="54"/>
      <c r="O200962" s="54"/>
      <c r="P200962" s="53"/>
    </row>
    <row r="200963" spans="12:16" x14ac:dyDescent="0.25">
      <c r="L200963" s="56"/>
      <c r="M200963" s="54"/>
      <c r="N200963" s="54"/>
      <c r="O200963" s="54"/>
      <c r="P200963" s="53"/>
    </row>
    <row r="200964" spans="12:16" x14ac:dyDescent="0.25">
      <c r="L200964" s="56"/>
      <c r="M200964" s="54"/>
      <c r="N200964" s="54"/>
      <c r="O200964" s="54"/>
      <c r="P200964" s="53"/>
    </row>
    <row r="200965" spans="12:16" x14ac:dyDescent="0.25">
      <c r="L200965" s="56"/>
      <c r="M200965" s="54"/>
      <c r="N200965" s="54"/>
      <c r="O200965" s="54"/>
      <c r="P200965" s="53"/>
    </row>
    <row r="200966" spans="12:16" x14ac:dyDescent="0.25">
      <c r="L200966" s="56"/>
      <c r="M200966" s="54"/>
      <c r="N200966" s="54"/>
      <c r="O200966" s="54"/>
      <c r="P200966" s="53"/>
    </row>
    <row r="200967" spans="12:16" x14ac:dyDescent="0.25">
      <c r="L200967" s="56"/>
      <c r="M200967" s="54"/>
      <c r="N200967" s="54"/>
      <c r="O200967" s="54"/>
      <c r="P200967" s="53"/>
    </row>
    <row r="200968" spans="12:16" x14ac:dyDescent="0.25">
      <c r="L200968" s="56"/>
      <c r="M200968" s="54"/>
      <c r="N200968" s="54"/>
      <c r="O200968" s="54"/>
      <c r="P200968" s="53"/>
    </row>
    <row r="200969" spans="12:16" x14ac:dyDescent="0.25">
      <c r="L200969" s="56"/>
      <c r="M200969" s="54"/>
      <c r="N200969" s="54"/>
      <c r="O200969" s="54"/>
      <c r="P200969" s="53"/>
    </row>
    <row r="200970" spans="12:16" x14ac:dyDescent="0.25">
      <c r="L200970" s="56"/>
      <c r="M200970" s="54"/>
      <c r="N200970" s="54"/>
      <c r="O200970" s="54"/>
      <c r="P200970" s="53"/>
    </row>
    <row r="200971" spans="12:16" x14ac:dyDescent="0.25">
      <c r="L200971" s="56"/>
      <c r="M200971" s="54"/>
      <c r="N200971" s="54"/>
      <c r="O200971" s="54"/>
      <c r="P200971" s="53"/>
    </row>
    <row r="200972" spans="12:16" x14ac:dyDescent="0.25">
      <c r="L200972" s="56"/>
      <c r="M200972" s="54"/>
      <c r="N200972" s="54"/>
      <c r="O200972" s="54"/>
      <c r="P200972" s="53"/>
    </row>
    <row r="200973" spans="12:16" x14ac:dyDescent="0.25">
      <c r="L200973" s="56"/>
      <c r="M200973" s="54"/>
      <c r="N200973" s="54"/>
      <c r="O200973" s="54"/>
      <c r="P200973" s="53"/>
    </row>
    <row r="200974" spans="12:16" x14ac:dyDescent="0.25">
      <c r="L200974" s="56"/>
      <c r="M200974" s="54"/>
      <c r="N200974" s="54"/>
      <c r="O200974" s="54"/>
      <c r="P200974" s="53"/>
    </row>
    <row r="200975" spans="12:16" x14ac:dyDescent="0.25">
      <c r="L200975" s="56"/>
      <c r="M200975" s="54"/>
      <c r="N200975" s="54"/>
      <c r="O200975" s="54"/>
      <c r="P200975" s="53"/>
    </row>
    <row r="200976" spans="12:16" x14ac:dyDescent="0.25">
      <c r="L200976" s="56"/>
      <c r="M200976" s="54"/>
      <c r="N200976" s="54"/>
      <c r="O200976" s="54"/>
      <c r="P200976" s="53"/>
    </row>
    <row r="200977" spans="12:16" x14ac:dyDescent="0.25">
      <c r="L200977" s="56"/>
      <c r="M200977" s="54"/>
      <c r="N200977" s="54"/>
      <c r="O200977" s="54"/>
      <c r="P200977" s="53"/>
    </row>
    <row r="200978" spans="12:16" x14ac:dyDescent="0.25">
      <c r="L200978" s="56"/>
      <c r="M200978" s="54"/>
      <c r="N200978" s="54"/>
      <c r="O200978" s="54"/>
      <c r="P200978" s="53"/>
    </row>
    <row r="200979" spans="12:16" x14ac:dyDescent="0.25">
      <c r="L200979" s="56"/>
      <c r="M200979" s="54"/>
      <c r="N200979" s="54"/>
      <c r="O200979" s="54"/>
      <c r="P200979" s="53"/>
    </row>
    <row r="200980" spans="12:16" x14ac:dyDescent="0.25">
      <c r="L200980" s="56"/>
      <c r="M200980" s="54"/>
      <c r="N200980" s="54"/>
      <c r="O200980" s="54"/>
      <c r="P200980" s="53"/>
    </row>
    <row r="200981" spans="12:16" x14ac:dyDescent="0.25">
      <c r="L200981" s="56"/>
      <c r="M200981" s="54"/>
      <c r="N200981" s="54"/>
      <c r="O200981" s="54"/>
      <c r="P200981" s="53"/>
    </row>
    <row r="200982" spans="12:16" x14ac:dyDescent="0.25">
      <c r="L200982" s="56"/>
      <c r="M200982" s="54"/>
      <c r="N200982" s="54"/>
      <c r="O200982" s="54"/>
      <c r="P200982" s="53"/>
    </row>
    <row r="200983" spans="12:16" x14ac:dyDescent="0.25">
      <c r="L200983" s="56"/>
      <c r="M200983" s="54"/>
      <c r="N200983" s="54"/>
      <c r="O200983" s="54"/>
      <c r="P200983" s="53"/>
    </row>
    <row r="200984" spans="12:16" x14ac:dyDescent="0.25">
      <c r="L200984" s="56"/>
      <c r="M200984" s="54"/>
      <c r="N200984" s="54"/>
      <c r="O200984" s="54"/>
      <c r="P200984" s="53"/>
    </row>
    <row r="200985" spans="12:16" x14ac:dyDescent="0.25">
      <c r="L200985" s="56"/>
      <c r="M200985" s="54"/>
      <c r="N200985" s="54"/>
      <c r="O200985" s="54"/>
      <c r="P200985" s="53"/>
    </row>
    <row r="200986" spans="12:16" x14ac:dyDescent="0.25">
      <c r="L200986" s="56"/>
      <c r="M200986" s="54"/>
      <c r="N200986" s="54"/>
      <c r="O200986" s="54"/>
      <c r="P200986" s="53"/>
    </row>
    <row r="200987" spans="12:16" x14ac:dyDescent="0.25">
      <c r="L200987" s="56"/>
      <c r="M200987" s="54"/>
      <c r="N200987" s="54"/>
      <c r="O200987" s="54"/>
      <c r="P200987" s="53"/>
    </row>
    <row r="200988" spans="12:16" x14ac:dyDescent="0.25">
      <c r="L200988" s="56"/>
      <c r="M200988" s="54"/>
      <c r="N200988" s="54"/>
      <c r="O200988" s="54"/>
      <c r="P200988" s="53"/>
    </row>
    <row r="200989" spans="12:16" x14ac:dyDescent="0.25">
      <c r="L200989" s="56"/>
      <c r="M200989" s="54"/>
      <c r="N200989" s="54"/>
      <c r="O200989" s="54"/>
      <c r="P200989" s="53"/>
    </row>
    <row r="200990" spans="12:16" x14ac:dyDescent="0.25">
      <c r="L200990" s="56"/>
      <c r="M200990" s="54"/>
      <c r="N200990" s="54"/>
      <c r="O200990" s="54"/>
      <c r="P200990" s="53"/>
    </row>
    <row r="200991" spans="12:16" x14ac:dyDescent="0.25">
      <c r="L200991" s="56"/>
      <c r="M200991" s="54"/>
      <c r="N200991" s="54"/>
      <c r="O200991" s="54"/>
      <c r="P200991" s="53"/>
    </row>
    <row r="200992" spans="12:16" x14ac:dyDescent="0.25">
      <c r="L200992" s="56"/>
      <c r="M200992" s="54"/>
      <c r="N200992" s="54"/>
      <c r="O200992" s="54"/>
      <c r="P200992" s="53"/>
    </row>
    <row r="200993" spans="12:16" x14ac:dyDescent="0.25">
      <c r="L200993" s="56"/>
      <c r="M200993" s="54"/>
      <c r="N200993" s="54"/>
      <c r="O200993" s="54"/>
      <c r="P200993" s="53"/>
    </row>
    <row r="200994" spans="12:16" x14ac:dyDescent="0.25">
      <c r="L200994" s="56"/>
      <c r="M200994" s="54"/>
      <c r="N200994" s="54"/>
      <c r="O200994" s="54"/>
      <c r="P200994" s="53"/>
    </row>
    <row r="200995" spans="12:16" x14ac:dyDescent="0.25">
      <c r="L200995" s="56"/>
      <c r="M200995" s="54"/>
      <c r="N200995" s="54"/>
      <c r="O200995" s="54"/>
      <c r="P200995" s="53"/>
    </row>
    <row r="200996" spans="12:16" x14ac:dyDescent="0.25">
      <c r="L200996" s="56"/>
      <c r="M200996" s="54"/>
      <c r="N200996" s="54"/>
      <c r="O200996" s="54"/>
      <c r="P200996" s="53"/>
    </row>
    <row r="200997" spans="12:16" x14ac:dyDescent="0.25">
      <c r="L200997" s="56"/>
      <c r="M200997" s="54"/>
      <c r="N200997" s="54"/>
      <c r="O200997" s="54"/>
      <c r="P200997" s="53"/>
    </row>
    <row r="200998" spans="12:16" x14ac:dyDescent="0.25">
      <c r="L200998" s="56"/>
      <c r="M200998" s="54"/>
      <c r="N200998" s="54"/>
      <c r="O200998" s="54"/>
      <c r="P200998" s="53"/>
    </row>
    <row r="200999" spans="12:16" x14ac:dyDescent="0.25">
      <c r="L200999" s="56"/>
      <c r="M200999" s="54"/>
      <c r="N200999" s="54"/>
      <c r="O200999" s="54"/>
      <c r="P200999" s="53"/>
    </row>
    <row r="201000" spans="12:16" x14ac:dyDescent="0.25">
      <c r="L201000" s="56"/>
      <c r="M201000" s="54"/>
      <c r="N201000" s="54"/>
      <c r="O201000" s="54"/>
      <c r="P201000" s="53"/>
    </row>
    <row r="201001" spans="12:16" x14ac:dyDescent="0.25">
      <c r="L201001" s="56"/>
      <c r="M201001" s="54"/>
      <c r="N201001" s="54"/>
      <c r="O201001" s="54"/>
      <c r="P201001" s="53"/>
    </row>
    <row r="201002" spans="12:16" x14ac:dyDescent="0.25">
      <c r="L201002" s="56"/>
      <c r="M201002" s="54"/>
      <c r="N201002" s="54"/>
      <c r="O201002" s="54"/>
      <c r="P201002" s="53"/>
    </row>
    <row r="201003" spans="12:16" x14ac:dyDescent="0.25">
      <c r="L201003" s="56"/>
      <c r="M201003" s="54"/>
      <c r="N201003" s="54"/>
      <c r="O201003" s="54"/>
      <c r="P201003" s="53"/>
    </row>
    <row r="201004" spans="12:16" x14ac:dyDescent="0.25">
      <c r="L201004" s="56"/>
      <c r="M201004" s="54"/>
      <c r="N201004" s="54"/>
      <c r="O201004" s="54"/>
      <c r="P201004" s="53"/>
    </row>
    <row r="201005" spans="12:16" x14ac:dyDescent="0.25">
      <c r="L201005" s="56"/>
      <c r="M201005" s="54"/>
      <c r="N201005" s="54"/>
      <c r="O201005" s="54"/>
      <c r="P201005" s="53"/>
    </row>
    <row r="201006" spans="12:16" x14ac:dyDescent="0.25">
      <c r="L201006" s="56"/>
      <c r="M201006" s="54"/>
      <c r="N201006" s="54"/>
      <c r="O201006" s="54"/>
      <c r="P201006" s="53"/>
    </row>
    <row r="201007" spans="12:16" x14ac:dyDescent="0.25">
      <c r="L201007" s="56"/>
      <c r="M201007" s="54"/>
      <c r="N201007" s="54"/>
      <c r="O201007" s="54"/>
      <c r="P201007" s="53"/>
    </row>
    <row r="201008" spans="12:16" x14ac:dyDescent="0.25">
      <c r="L201008" s="56"/>
      <c r="M201008" s="54"/>
      <c r="N201008" s="54"/>
      <c r="O201008" s="54"/>
      <c r="P201008" s="53"/>
    </row>
    <row r="201009" spans="12:16" x14ac:dyDescent="0.25">
      <c r="L201009" s="56"/>
      <c r="M201009" s="54"/>
      <c r="N201009" s="54"/>
      <c r="O201009" s="54"/>
      <c r="P201009" s="53"/>
    </row>
    <row r="201010" spans="12:16" x14ac:dyDescent="0.25">
      <c r="L201010" s="56"/>
      <c r="M201010" s="54"/>
      <c r="N201010" s="54"/>
      <c r="O201010" s="54"/>
      <c r="P201010" s="53"/>
    </row>
    <row r="201011" spans="12:16" x14ac:dyDescent="0.25">
      <c r="L201011" s="56"/>
      <c r="M201011" s="54"/>
      <c r="N201011" s="54"/>
      <c r="O201011" s="54"/>
      <c r="P201011" s="53"/>
    </row>
    <row r="201012" spans="12:16" x14ac:dyDescent="0.25">
      <c r="L201012" s="56"/>
      <c r="M201012" s="54"/>
      <c r="N201012" s="54"/>
      <c r="O201012" s="54"/>
      <c r="P201012" s="53"/>
    </row>
    <row r="201013" spans="12:16" x14ac:dyDescent="0.25">
      <c r="L201013" s="56"/>
      <c r="M201013" s="54"/>
      <c r="N201013" s="54"/>
      <c r="O201013" s="54"/>
      <c r="P201013" s="53"/>
    </row>
    <row r="201014" spans="12:16" x14ac:dyDescent="0.25">
      <c r="L201014" s="56"/>
      <c r="M201014" s="54"/>
      <c r="N201014" s="54"/>
      <c r="O201014" s="54"/>
      <c r="P201014" s="53"/>
    </row>
    <row r="201015" spans="12:16" x14ac:dyDescent="0.25">
      <c r="L201015" s="56"/>
      <c r="M201015" s="54"/>
      <c r="N201015" s="54"/>
      <c r="O201015" s="54"/>
      <c r="P201015" s="53"/>
    </row>
    <row r="201016" spans="12:16" x14ac:dyDescent="0.25">
      <c r="L201016" s="56"/>
      <c r="M201016" s="54"/>
      <c r="N201016" s="54"/>
      <c r="O201016" s="54"/>
      <c r="P201016" s="53"/>
    </row>
    <row r="201017" spans="12:16" x14ac:dyDescent="0.25">
      <c r="L201017" s="56"/>
      <c r="M201017" s="54"/>
      <c r="N201017" s="54"/>
      <c r="O201017" s="54"/>
      <c r="P201017" s="53"/>
    </row>
    <row r="201018" spans="12:16" x14ac:dyDescent="0.25">
      <c r="L201018" s="56"/>
      <c r="M201018" s="54"/>
      <c r="N201018" s="54"/>
      <c r="O201018" s="54"/>
      <c r="P201018" s="53"/>
    </row>
    <row r="201019" spans="12:16" x14ac:dyDescent="0.25">
      <c r="L201019" s="56"/>
      <c r="M201019" s="54"/>
      <c r="N201019" s="54"/>
      <c r="O201019" s="54"/>
      <c r="P201019" s="53"/>
    </row>
    <row r="201020" spans="12:16" x14ac:dyDescent="0.25">
      <c r="L201020" s="56"/>
      <c r="M201020" s="54"/>
      <c r="N201020" s="54"/>
      <c r="O201020" s="54"/>
      <c r="P201020" s="53"/>
    </row>
    <row r="201021" spans="12:16" x14ac:dyDescent="0.25">
      <c r="L201021" s="56"/>
      <c r="M201021" s="54"/>
      <c r="N201021" s="54"/>
      <c r="O201021" s="54"/>
      <c r="P201021" s="53"/>
    </row>
    <row r="201022" spans="12:16" x14ac:dyDescent="0.25">
      <c r="L201022" s="56"/>
      <c r="M201022" s="54"/>
      <c r="N201022" s="54"/>
      <c r="O201022" s="54"/>
      <c r="P201022" s="53"/>
    </row>
    <row r="201023" spans="12:16" x14ac:dyDescent="0.25">
      <c r="L201023" s="56"/>
      <c r="M201023" s="54"/>
      <c r="N201023" s="54"/>
      <c r="O201023" s="54"/>
      <c r="P201023" s="53"/>
    </row>
    <row r="201024" spans="12:16" x14ac:dyDescent="0.25">
      <c r="L201024" s="56"/>
      <c r="M201024" s="54"/>
      <c r="N201024" s="54"/>
      <c r="O201024" s="54"/>
      <c r="P201024" s="53"/>
    </row>
    <row r="201025" spans="12:16" x14ac:dyDescent="0.25">
      <c r="L201025" s="56"/>
      <c r="M201025" s="54"/>
      <c r="N201025" s="54"/>
      <c r="O201025" s="54"/>
      <c r="P201025" s="53"/>
    </row>
    <row r="201026" spans="12:16" x14ac:dyDescent="0.25">
      <c r="L201026" s="56"/>
      <c r="M201026" s="54"/>
      <c r="N201026" s="54"/>
      <c r="O201026" s="54"/>
      <c r="P201026" s="53"/>
    </row>
    <row r="201027" spans="12:16" x14ac:dyDescent="0.25">
      <c r="L201027" s="56"/>
      <c r="M201027" s="54"/>
      <c r="N201027" s="54"/>
      <c r="O201027" s="54"/>
      <c r="P201027" s="53"/>
    </row>
    <row r="201028" spans="12:16" x14ac:dyDescent="0.25">
      <c r="L201028" s="56"/>
      <c r="M201028" s="54"/>
      <c r="N201028" s="54"/>
      <c r="O201028" s="54"/>
      <c r="P201028" s="53"/>
    </row>
    <row r="201029" spans="12:16" x14ac:dyDescent="0.25">
      <c r="L201029" s="56"/>
      <c r="M201029" s="54"/>
      <c r="N201029" s="54"/>
      <c r="O201029" s="54"/>
      <c r="P201029" s="53"/>
    </row>
    <row r="201030" spans="12:16" x14ac:dyDescent="0.25">
      <c r="L201030" s="56"/>
      <c r="M201030" s="54"/>
      <c r="N201030" s="54"/>
      <c r="O201030" s="54"/>
      <c r="P201030" s="53"/>
    </row>
    <row r="201031" spans="12:16" x14ac:dyDescent="0.25">
      <c r="L201031" s="56"/>
      <c r="M201031" s="54"/>
      <c r="N201031" s="54"/>
      <c r="O201031" s="54"/>
      <c r="P201031" s="53"/>
    </row>
    <row r="201032" spans="12:16" x14ac:dyDescent="0.25">
      <c r="L201032" s="56"/>
      <c r="M201032" s="54"/>
      <c r="N201032" s="54"/>
      <c r="O201032" s="54"/>
      <c r="P201032" s="53"/>
    </row>
    <row r="201033" spans="12:16" x14ac:dyDescent="0.25">
      <c r="L201033" s="56"/>
      <c r="M201033" s="54"/>
      <c r="N201033" s="54"/>
      <c r="O201033" s="54"/>
      <c r="P201033" s="53"/>
    </row>
    <row r="201034" spans="12:16" x14ac:dyDescent="0.25">
      <c r="L201034" s="56"/>
      <c r="M201034" s="54"/>
      <c r="N201034" s="54"/>
      <c r="O201034" s="54"/>
      <c r="P201034" s="53"/>
    </row>
    <row r="201035" spans="12:16" x14ac:dyDescent="0.25">
      <c r="L201035" s="56"/>
      <c r="M201035" s="54"/>
      <c r="N201035" s="54"/>
      <c r="O201035" s="54"/>
      <c r="P201035" s="53"/>
    </row>
    <row r="201036" spans="12:16" x14ac:dyDescent="0.25">
      <c r="L201036" s="56"/>
      <c r="M201036" s="54"/>
      <c r="N201036" s="54"/>
      <c r="O201036" s="54"/>
      <c r="P201036" s="53"/>
    </row>
    <row r="201037" spans="12:16" x14ac:dyDescent="0.25">
      <c r="L201037" s="56"/>
      <c r="M201037" s="54"/>
      <c r="N201037" s="54"/>
      <c r="O201037" s="54"/>
      <c r="P201037" s="53"/>
    </row>
    <row r="201038" spans="12:16" x14ac:dyDescent="0.25">
      <c r="L201038" s="56"/>
      <c r="M201038" s="54"/>
      <c r="N201038" s="54"/>
      <c r="O201038" s="54"/>
      <c r="P201038" s="53"/>
    </row>
    <row r="201039" spans="12:16" x14ac:dyDescent="0.25">
      <c r="L201039" s="56"/>
      <c r="M201039" s="54"/>
      <c r="N201039" s="54"/>
      <c r="O201039" s="54"/>
      <c r="P201039" s="53"/>
    </row>
    <row r="201040" spans="12:16" x14ac:dyDescent="0.25">
      <c r="L201040" s="56"/>
      <c r="M201040" s="54"/>
      <c r="N201040" s="54"/>
      <c r="O201040" s="54"/>
      <c r="P201040" s="53"/>
    </row>
    <row r="201041" spans="12:16" x14ac:dyDescent="0.25">
      <c r="L201041" s="56"/>
      <c r="M201041" s="54"/>
      <c r="N201041" s="54"/>
      <c r="O201041" s="54"/>
      <c r="P201041" s="53"/>
    </row>
    <row r="201042" spans="12:16" x14ac:dyDescent="0.25">
      <c r="L201042" s="56"/>
      <c r="M201042" s="54"/>
      <c r="N201042" s="54"/>
      <c r="O201042" s="54"/>
      <c r="P201042" s="53"/>
    </row>
    <row r="201043" spans="12:16" x14ac:dyDescent="0.25">
      <c r="L201043" s="56"/>
      <c r="M201043" s="54"/>
      <c r="N201043" s="54"/>
      <c r="O201043" s="54"/>
      <c r="P201043" s="53"/>
    </row>
    <row r="201044" spans="12:16" x14ac:dyDescent="0.25">
      <c r="L201044" s="56"/>
      <c r="M201044" s="54"/>
      <c r="N201044" s="54"/>
      <c r="O201044" s="54"/>
      <c r="P201044" s="53"/>
    </row>
    <row r="201045" spans="12:16" x14ac:dyDescent="0.25">
      <c r="L201045" s="56"/>
      <c r="M201045" s="54"/>
      <c r="N201045" s="54"/>
      <c r="O201045" s="54"/>
      <c r="P201045" s="53"/>
    </row>
    <row r="201046" spans="12:16" x14ac:dyDescent="0.25">
      <c r="L201046" s="56"/>
      <c r="M201046" s="54"/>
      <c r="N201046" s="54"/>
      <c r="O201046" s="54"/>
      <c r="P201046" s="53"/>
    </row>
    <row r="201047" spans="12:16" x14ac:dyDescent="0.25">
      <c r="L201047" s="56"/>
      <c r="M201047" s="54"/>
      <c r="N201047" s="54"/>
      <c r="O201047" s="54"/>
      <c r="P201047" s="53"/>
    </row>
    <row r="201048" spans="12:16" x14ac:dyDescent="0.25">
      <c r="L201048" s="56"/>
      <c r="M201048" s="54"/>
      <c r="N201048" s="54"/>
      <c r="O201048" s="54"/>
      <c r="P201048" s="53"/>
    </row>
    <row r="201049" spans="12:16" x14ac:dyDescent="0.25">
      <c r="L201049" s="56"/>
      <c r="M201049" s="54"/>
      <c r="N201049" s="54"/>
      <c r="O201049" s="54"/>
      <c r="P201049" s="53"/>
    </row>
    <row r="201050" spans="12:16" x14ac:dyDescent="0.25">
      <c r="L201050" s="56"/>
      <c r="M201050" s="54"/>
      <c r="N201050" s="54"/>
      <c r="O201050" s="54"/>
      <c r="P201050" s="53"/>
    </row>
    <row r="201051" spans="12:16" x14ac:dyDescent="0.25">
      <c r="L201051" s="56"/>
      <c r="M201051" s="54"/>
      <c r="N201051" s="54"/>
      <c r="O201051" s="54"/>
      <c r="P201051" s="53"/>
    </row>
    <row r="201052" spans="12:16" x14ac:dyDescent="0.25">
      <c r="L201052" s="56"/>
      <c r="M201052" s="54"/>
      <c r="N201052" s="54"/>
      <c r="O201052" s="54"/>
      <c r="P201052" s="53"/>
    </row>
    <row r="201053" spans="12:16" x14ac:dyDescent="0.25">
      <c r="L201053" s="56"/>
      <c r="M201053" s="54"/>
      <c r="N201053" s="54"/>
      <c r="O201053" s="54"/>
      <c r="P201053" s="53"/>
    </row>
    <row r="201054" spans="12:16" x14ac:dyDescent="0.25">
      <c r="L201054" s="56"/>
      <c r="M201054" s="54"/>
      <c r="N201054" s="54"/>
      <c r="O201054" s="54"/>
      <c r="P201054" s="53"/>
    </row>
    <row r="201055" spans="12:16" x14ac:dyDescent="0.25">
      <c r="L201055" s="56"/>
      <c r="M201055" s="54"/>
      <c r="N201055" s="54"/>
      <c r="O201055" s="54"/>
      <c r="P201055" s="53"/>
    </row>
    <row r="201056" spans="12:16" x14ac:dyDescent="0.25">
      <c r="L201056" s="56"/>
      <c r="M201056" s="54"/>
      <c r="N201056" s="54"/>
      <c r="O201056" s="54"/>
      <c r="P201056" s="53"/>
    </row>
    <row r="201057" spans="12:16" x14ac:dyDescent="0.25">
      <c r="L201057" s="56"/>
      <c r="M201057" s="54"/>
      <c r="N201057" s="54"/>
      <c r="O201057" s="54"/>
      <c r="P201057" s="53"/>
    </row>
    <row r="201058" spans="12:16" x14ac:dyDescent="0.25">
      <c r="L201058" s="56"/>
      <c r="M201058" s="54"/>
      <c r="N201058" s="54"/>
      <c r="O201058" s="54"/>
      <c r="P201058" s="53"/>
    </row>
    <row r="201059" spans="12:16" x14ac:dyDescent="0.25">
      <c r="L201059" s="56"/>
      <c r="M201059" s="54"/>
      <c r="N201059" s="54"/>
      <c r="O201059" s="54"/>
      <c r="P201059" s="53"/>
    </row>
    <row r="201060" spans="12:16" x14ac:dyDescent="0.25">
      <c r="L201060" s="56"/>
      <c r="M201060" s="54"/>
      <c r="N201060" s="54"/>
      <c r="O201060" s="54"/>
      <c r="P201060" s="53"/>
    </row>
    <row r="201061" spans="12:16" x14ac:dyDescent="0.25">
      <c r="L201061" s="56"/>
      <c r="M201061" s="54"/>
      <c r="N201061" s="54"/>
      <c r="O201061" s="54"/>
      <c r="P201061" s="53"/>
    </row>
    <row r="201062" spans="12:16" x14ac:dyDescent="0.25">
      <c r="L201062" s="56"/>
      <c r="M201062" s="54"/>
      <c r="N201062" s="54"/>
      <c r="O201062" s="54"/>
      <c r="P201062" s="53"/>
    </row>
    <row r="201063" spans="12:16" x14ac:dyDescent="0.25">
      <c r="L201063" s="56"/>
      <c r="M201063" s="54"/>
      <c r="N201063" s="54"/>
      <c r="O201063" s="54"/>
      <c r="P201063" s="53"/>
    </row>
    <row r="201064" spans="12:16" x14ac:dyDescent="0.25">
      <c r="L201064" s="56"/>
      <c r="M201064" s="54"/>
      <c r="N201064" s="54"/>
      <c r="O201064" s="54"/>
      <c r="P201064" s="53"/>
    </row>
    <row r="201065" spans="12:16" x14ac:dyDescent="0.25">
      <c r="L201065" s="56"/>
      <c r="M201065" s="54"/>
      <c r="N201065" s="54"/>
      <c r="O201065" s="54"/>
      <c r="P201065" s="53"/>
    </row>
    <row r="201066" spans="12:16" x14ac:dyDescent="0.25">
      <c r="L201066" s="56"/>
      <c r="M201066" s="54"/>
      <c r="N201066" s="54"/>
      <c r="O201066" s="54"/>
      <c r="P201066" s="53"/>
    </row>
    <row r="201067" spans="12:16" x14ac:dyDescent="0.25">
      <c r="L201067" s="56"/>
      <c r="M201067" s="54"/>
      <c r="N201067" s="54"/>
      <c r="O201067" s="54"/>
      <c r="P201067" s="53"/>
    </row>
    <row r="201068" spans="12:16" x14ac:dyDescent="0.25">
      <c r="L201068" s="56"/>
      <c r="M201068" s="54"/>
      <c r="N201068" s="54"/>
      <c r="O201068" s="54"/>
      <c r="P201068" s="53"/>
    </row>
    <row r="201069" spans="12:16" x14ac:dyDescent="0.25">
      <c r="L201069" s="56"/>
      <c r="M201069" s="54"/>
      <c r="N201069" s="54"/>
      <c r="O201069" s="54"/>
      <c r="P201069" s="53"/>
    </row>
    <row r="201070" spans="12:16" x14ac:dyDescent="0.25">
      <c r="L201070" s="56"/>
      <c r="M201070" s="54"/>
      <c r="N201070" s="54"/>
      <c r="O201070" s="54"/>
      <c r="P201070" s="53"/>
    </row>
    <row r="201071" spans="12:16" x14ac:dyDescent="0.25">
      <c r="L201071" s="56"/>
      <c r="M201071" s="54"/>
      <c r="N201071" s="54"/>
      <c r="O201071" s="54"/>
      <c r="P201071" s="53"/>
    </row>
    <row r="201072" spans="12:16" x14ac:dyDescent="0.25">
      <c r="L201072" s="56"/>
      <c r="M201072" s="54"/>
      <c r="N201072" s="54"/>
      <c r="O201072" s="54"/>
      <c r="P201072" s="53"/>
    </row>
    <row r="201073" spans="12:16" x14ac:dyDescent="0.25">
      <c r="L201073" s="56"/>
      <c r="M201073" s="54"/>
      <c r="N201073" s="54"/>
      <c r="O201073" s="54"/>
      <c r="P201073" s="53"/>
    </row>
    <row r="201074" spans="12:16" x14ac:dyDescent="0.25">
      <c r="L201074" s="56"/>
      <c r="M201074" s="54"/>
      <c r="N201074" s="54"/>
      <c r="O201074" s="54"/>
      <c r="P201074" s="53"/>
    </row>
    <row r="201075" spans="12:16" x14ac:dyDescent="0.25">
      <c r="L201075" s="56"/>
      <c r="M201075" s="54"/>
      <c r="N201075" s="54"/>
      <c r="O201075" s="54"/>
      <c r="P201075" s="53"/>
    </row>
    <row r="201076" spans="12:16" x14ac:dyDescent="0.25">
      <c r="L201076" s="56"/>
      <c r="M201076" s="54"/>
      <c r="N201076" s="54"/>
      <c r="O201076" s="54"/>
      <c r="P201076" s="53"/>
    </row>
    <row r="201077" spans="12:16" x14ac:dyDescent="0.25">
      <c r="L201077" s="56"/>
      <c r="M201077" s="54"/>
      <c r="N201077" s="54"/>
      <c r="O201077" s="54"/>
      <c r="P201077" s="53"/>
    </row>
    <row r="201078" spans="12:16" x14ac:dyDescent="0.25">
      <c r="L201078" s="56"/>
      <c r="M201078" s="54"/>
      <c r="N201078" s="54"/>
      <c r="O201078" s="54"/>
      <c r="P201078" s="53"/>
    </row>
    <row r="201079" spans="12:16" x14ac:dyDescent="0.25">
      <c r="L201079" s="56"/>
      <c r="M201079" s="54"/>
      <c r="N201079" s="54"/>
      <c r="O201079" s="54"/>
      <c r="P201079" s="53"/>
    </row>
    <row r="201080" spans="12:16" x14ac:dyDescent="0.25">
      <c r="L201080" s="56"/>
      <c r="M201080" s="54"/>
      <c r="N201080" s="54"/>
      <c r="O201080" s="54"/>
      <c r="P201080" s="53"/>
    </row>
    <row r="201081" spans="12:16" x14ac:dyDescent="0.25">
      <c r="L201081" s="56"/>
      <c r="M201081" s="54"/>
      <c r="N201081" s="54"/>
      <c r="O201081" s="54"/>
      <c r="P201081" s="53"/>
    </row>
    <row r="201082" spans="12:16" x14ac:dyDescent="0.25">
      <c r="L201082" s="56"/>
      <c r="M201082" s="54"/>
      <c r="N201082" s="54"/>
      <c r="O201082" s="54"/>
      <c r="P201082" s="53"/>
    </row>
    <row r="201083" spans="12:16" x14ac:dyDescent="0.25">
      <c r="L201083" s="56"/>
      <c r="M201083" s="54"/>
      <c r="N201083" s="54"/>
      <c r="O201083" s="54"/>
      <c r="P201083" s="53"/>
    </row>
    <row r="201084" spans="12:16" x14ac:dyDescent="0.25">
      <c r="L201084" s="56"/>
      <c r="M201084" s="54"/>
      <c r="N201084" s="54"/>
      <c r="O201084" s="54"/>
      <c r="P201084" s="53"/>
    </row>
    <row r="201085" spans="12:16" x14ac:dyDescent="0.25">
      <c r="L201085" s="56"/>
      <c r="M201085" s="54"/>
      <c r="N201085" s="54"/>
      <c r="O201085" s="54"/>
      <c r="P201085" s="53"/>
    </row>
    <row r="201086" spans="12:16" x14ac:dyDescent="0.25">
      <c r="L201086" s="56"/>
      <c r="M201086" s="54"/>
      <c r="N201086" s="54"/>
      <c r="O201086" s="54"/>
      <c r="P201086" s="53"/>
    </row>
    <row r="201087" spans="12:16" x14ac:dyDescent="0.25">
      <c r="L201087" s="56"/>
      <c r="M201087" s="54"/>
      <c r="N201087" s="54"/>
      <c r="O201087" s="54"/>
      <c r="P201087" s="53"/>
    </row>
    <row r="201088" spans="12:16" x14ac:dyDescent="0.25">
      <c r="L201088" s="56"/>
      <c r="M201088" s="54"/>
      <c r="N201088" s="54"/>
      <c r="O201088" s="54"/>
      <c r="P201088" s="53"/>
    </row>
    <row r="201089" spans="12:16" x14ac:dyDescent="0.25">
      <c r="L201089" s="56"/>
      <c r="M201089" s="54"/>
      <c r="N201089" s="54"/>
      <c r="O201089" s="54"/>
      <c r="P201089" s="53"/>
    </row>
    <row r="201090" spans="12:16" x14ac:dyDescent="0.25">
      <c r="L201090" s="56"/>
      <c r="M201090" s="54"/>
      <c r="N201090" s="54"/>
      <c r="O201090" s="54"/>
      <c r="P201090" s="53"/>
    </row>
    <row r="201091" spans="12:16" x14ac:dyDescent="0.25">
      <c r="L201091" s="56"/>
      <c r="M201091" s="54"/>
      <c r="N201091" s="54"/>
      <c r="O201091" s="54"/>
      <c r="P201091" s="53"/>
    </row>
    <row r="201092" spans="12:16" x14ac:dyDescent="0.25">
      <c r="L201092" s="56"/>
      <c r="M201092" s="54"/>
      <c r="N201092" s="54"/>
      <c r="O201092" s="54"/>
      <c r="P201092" s="53"/>
    </row>
    <row r="201093" spans="12:16" x14ac:dyDescent="0.25">
      <c r="L201093" s="56"/>
      <c r="M201093" s="54"/>
      <c r="N201093" s="54"/>
      <c r="O201093" s="54"/>
      <c r="P201093" s="53"/>
    </row>
    <row r="201094" spans="12:16" x14ac:dyDescent="0.25">
      <c r="L201094" s="56"/>
      <c r="M201094" s="54"/>
      <c r="N201094" s="54"/>
      <c r="O201094" s="54"/>
      <c r="P201094" s="53"/>
    </row>
    <row r="201095" spans="12:16" x14ac:dyDescent="0.25">
      <c r="L201095" s="56"/>
      <c r="M201095" s="54"/>
      <c r="N201095" s="54"/>
      <c r="O201095" s="54"/>
      <c r="P201095" s="53"/>
    </row>
    <row r="201096" spans="12:16" x14ac:dyDescent="0.25">
      <c r="L201096" s="56"/>
      <c r="M201096" s="54"/>
      <c r="N201096" s="54"/>
      <c r="O201096" s="54"/>
      <c r="P201096" s="53"/>
    </row>
    <row r="201097" spans="12:16" x14ac:dyDescent="0.25">
      <c r="L201097" s="56"/>
      <c r="M201097" s="54"/>
      <c r="N201097" s="54"/>
      <c r="O201097" s="54"/>
      <c r="P201097" s="53"/>
    </row>
    <row r="201098" spans="12:16" x14ac:dyDescent="0.25">
      <c r="L201098" s="56"/>
      <c r="M201098" s="54"/>
      <c r="N201098" s="54"/>
      <c r="O201098" s="54"/>
      <c r="P201098" s="53"/>
    </row>
    <row r="201099" spans="12:16" x14ac:dyDescent="0.25">
      <c r="L201099" s="56"/>
      <c r="M201099" s="54"/>
      <c r="N201099" s="54"/>
      <c r="O201099" s="54"/>
      <c r="P201099" s="53"/>
    </row>
    <row r="201100" spans="12:16" x14ac:dyDescent="0.25">
      <c r="L201100" s="56"/>
      <c r="M201100" s="54"/>
      <c r="N201100" s="54"/>
      <c r="O201100" s="54"/>
      <c r="P201100" s="53"/>
    </row>
    <row r="201101" spans="12:16" x14ac:dyDescent="0.25">
      <c r="L201101" s="56"/>
      <c r="M201101" s="54"/>
      <c r="N201101" s="54"/>
      <c r="O201101" s="54"/>
      <c r="P201101" s="53"/>
    </row>
    <row r="201102" spans="12:16" x14ac:dyDescent="0.25">
      <c r="L201102" s="56"/>
      <c r="M201102" s="54"/>
      <c r="N201102" s="54"/>
      <c r="O201102" s="54"/>
      <c r="P201102" s="53"/>
    </row>
    <row r="201103" spans="12:16" x14ac:dyDescent="0.25">
      <c r="L201103" s="56"/>
      <c r="M201103" s="54"/>
      <c r="N201103" s="54"/>
      <c r="O201103" s="54"/>
      <c r="P201103" s="53"/>
    </row>
    <row r="201104" spans="12:16" x14ac:dyDescent="0.25">
      <c r="L201104" s="56"/>
      <c r="M201104" s="54"/>
      <c r="N201104" s="54"/>
      <c r="O201104" s="54"/>
      <c r="P201104" s="53"/>
    </row>
    <row r="201105" spans="12:16" x14ac:dyDescent="0.25">
      <c r="L201105" s="56"/>
      <c r="M201105" s="54"/>
      <c r="N201105" s="54"/>
      <c r="O201105" s="54"/>
      <c r="P201105" s="53"/>
    </row>
    <row r="201106" spans="12:16" x14ac:dyDescent="0.25">
      <c r="L201106" s="56"/>
      <c r="M201106" s="54"/>
      <c r="N201106" s="54"/>
      <c r="O201106" s="54"/>
      <c r="P201106" s="53"/>
    </row>
    <row r="201107" spans="12:16" x14ac:dyDescent="0.25">
      <c r="L201107" s="56"/>
      <c r="M201107" s="54"/>
      <c r="N201107" s="54"/>
      <c r="O201107" s="54"/>
      <c r="P201107" s="53"/>
    </row>
    <row r="201108" spans="12:16" x14ac:dyDescent="0.25">
      <c r="L201108" s="56"/>
      <c r="M201108" s="54"/>
      <c r="N201108" s="54"/>
      <c r="O201108" s="54"/>
      <c r="P201108" s="53"/>
    </row>
    <row r="201109" spans="12:16" x14ac:dyDescent="0.25">
      <c r="L201109" s="56"/>
      <c r="M201109" s="54"/>
      <c r="N201109" s="54"/>
      <c r="O201109" s="54"/>
      <c r="P201109" s="53"/>
    </row>
    <row r="201110" spans="12:16" x14ac:dyDescent="0.25">
      <c r="L201110" s="56"/>
      <c r="M201110" s="54"/>
      <c r="N201110" s="54"/>
      <c r="O201110" s="54"/>
      <c r="P201110" s="53"/>
    </row>
    <row r="201111" spans="12:16" x14ac:dyDescent="0.25">
      <c r="L201111" s="56"/>
      <c r="M201111" s="54"/>
      <c r="N201111" s="54"/>
      <c r="O201111" s="54"/>
      <c r="P201111" s="53"/>
    </row>
    <row r="201112" spans="12:16" x14ac:dyDescent="0.25">
      <c r="L201112" s="56"/>
      <c r="M201112" s="54"/>
      <c r="N201112" s="54"/>
      <c r="O201112" s="54"/>
      <c r="P201112" s="53"/>
    </row>
    <row r="201113" spans="12:16" x14ac:dyDescent="0.25">
      <c r="L201113" s="56"/>
      <c r="M201113" s="54"/>
      <c r="N201113" s="54"/>
      <c r="O201113" s="54"/>
      <c r="P201113" s="53"/>
    </row>
    <row r="201114" spans="12:16" x14ac:dyDescent="0.25">
      <c r="L201114" s="56"/>
      <c r="M201114" s="54"/>
      <c r="N201114" s="54"/>
      <c r="O201114" s="54"/>
      <c r="P201114" s="53"/>
    </row>
    <row r="201115" spans="12:16" x14ac:dyDescent="0.25">
      <c r="L201115" s="56"/>
      <c r="M201115" s="54"/>
      <c r="N201115" s="54"/>
      <c r="O201115" s="54"/>
      <c r="P201115" s="53"/>
    </row>
    <row r="201116" spans="12:16" x14ac:dyDescent="0.25">
      <c r="L201116" s="56"/>
      <c r="M201116" s="54"/>
      <c r="N201116" s="54"/>
      <c r="O201116" s="54"/>
      <c r="P201116" s="53"/>
    </row>
    <row r="201117" spans="12:16" x14ac:dyDescent="0.25">
      <c r="L201117" s="56"/>
      <c r="M201117" s="54"/>
      <c r="N201117" s="54"/>
      <c r="O201117" s="54"/>
      <c r="P201117" s="53"/>
    </row>
    <row r="201118" spans="12:16" x14ac:dyDescent="0.25">
      <c r="L201118" s="56"/>
      <c r="M201118" s="54"/>
      <c r="N201118" s="54"/>
      <c r="O201118" s="54"/>
      <c r="P201118" s="53"/>
    </row>
    <row r="201119" spans="12:16" x14ac:dyDescent="0.25">
      <c r="L201119" s="56"/>
      <c r="M201119" s="54"/>
      <c r="N201119" s="54"/>
      <c r="O201119" s="54"/>
      <c r="P201119" s="53"/>
    </row>
    <row r="201120" spans="12:16" x14ac:dyDescent="0.25">
      <c r="L201120" s="56"/>
      <c r="M201120" s="54"/>
      <c r="N201120" s="54"/>
      <c r="O201120" s="54"/>
      <c r="P201120" s="53"/>
    </row>
    <row r="201121" spans="12:16" x14ac:dyDescent="0.25">
      <c r="L201121" s="56"/>
      <c r="M201121" s="54"/>
      <c r="N201121" s="54"/>
      <c r="O201121" s="54"/>
      <c r="P201121" s="53"/>
    </row>
    <row r="201122" spans="12:16" x14ac:dyDescent="0.25">
      <c r="L201122" s="56"/>
      <c r="M201122" s="54"/>
      <c r="N201122" s="54"/>
      <c r="O201122" s="54"/>
      <c r="P201122" s="53"/>
    </row>
    <row r="201123" spans="12:16" x14ac:dyDescent="0.25">
      <c r="L201123" s="56"/>
      <c r="M201123" s="54"/>
      <c r="N201123" s="54"/>
      <c r="O201123" s="54"/>
      <c r="P201123" s="53"/>
    </row>
    <row r="201124" spans="12:16" x14ac:dyDescent="0.25">
      <c r="L201124" s="56"/>
      <c r="M201124" s="54"/>
      <c r="N201124" s="54"/>
      <c r="O201124" s="54"/>
      <c r="P201124" s="53"/>
    </row>
    <row r="201125" spans="12:16" x14ac:dyDescent="0.25">
      <c r="L201125" s="56"/>
      <c r="M201125" s="54"/>
      <c r="N201125" s="54"/>
      <c r="O201125" s="54"/>
      <c r="P201125" s="53"/>
    </row>
    <row r="201126" spans="12:16" x14ac:dyDescent="0.25">
      <c r="L201126" s="56"/>
      <c r="M201126" s="54"/>
      <c r="N201126" s="54"/>
      <c r="O201126" s="54"/>
      <c r="P201126" s="53"/>
    </row>
    <row r="201127" spans="12:16" x14ac:dyDescent="0.25">
      <c r="L201127" s="56"/>
      <c r="M201127" s="54"/>
      <c r="N201127" s="54"/>
      <c r="O201127" s="54"/>
      <c r="P201127" s="53"/>
    </row>
    <row r="201128" spans="12:16" x14ac:dyDescent="0.25">
      <c r="L201128" s="56"/>
      <c r="M201128" s="54"/>
      <c r="N201128" s="54"/>
      <c r="O201128" s="54"/>
      <c r="P201128" s="53"/>
    </row>
    <row r="201129" spans="12:16" x14ac:dyDescent="0.25">
      <c r="L201129" s="56"/>
      <c r="M201129" s="54"/>
      <c r="N201129" s="54"/>
      <c r="O201129" s="54"/>
      <c r="P201129" s="53"/>
    </row>
    <row r="201130" spans="12:16" x14ac:dyDescent="0.25">
      <c r="L201130" s="56"/>
      <c r="M201130" s="54"/>
      <c r="N201130" s="54"/>
      <c r="O201130" s="54"/>
      <c r="P201130" s="53"/>
    </row>
    <row r="201131" spans="12:16" x14ac:dyDescent="0.25">
      <c r="L201131" s="56"/>
      <c r="M201131" s="54"/>
      <c r="N201131" s="54"/>
      <c r="O201131" s="54"/>
      <c r="P201131" s="53"/>
    </row>
    <row r="201132" spans="12:16" x14ac:dyDescent="0.25">
      <c r="L201132" s="56"/>
      <c r="M201132" s="54"/>
      <c r="N201132" s="54"/>
      <c r="O201132" s="54"/>
      <c r="P201132" s="53"/>
    </row>
    <row r="201133" spans="12:16" x14ac:dyDescent="0.25">
      <c r="L201133" s="56"/>
      <c r="M201133" s="54"/>
      <c r="N201133" s="54"/>
      <c r="O201133" s="54"/>
      <c r="P201133" s="53"/>
    </row>
    <row r="201134" spans="12:16" x14ac:dyDescent="0.25">
      <c r="L201134" s="56"/>
      <c r="M201134" s="54"/>
      <c r="N201134" s="54"/>
      <c r="O201134" s="54"/>
      <c r="P201134" s="53"/>
    </row>
    <row r="201135" spans="12:16" x14ac:dyDescent="0.25">
      <c r="L201135" s="56"/>
      <c r="M201135" s="54"/>
      <c r="N201135" s="54"/>
      <c r="O201135" s="54"/>
      <c r="P201135" s="53"/>
    </row>
    <row r="201136" spans="12:16" x14ac:dyDescent="0.25">
      <c r="L201136" s="56"/>
      <c r="M201136" s="54"/>
      <c r="N201136" s="54"/>
      <c r="O201136" s="54"/>
      <c r="P201136" s="53"/>
    </row>
    <row r="201137" spans="12:16" x14ac:dyDescent="0.25">
      <c r="L201137" s="56"/>
      <c r="M201137" s="54"/>
      <c r="N201137" s="54"/>
      <c r="O201137" s="54"/>
      <c r="P201137" s="53"/>
    </row>
    <row r="201138" spans="12:16" x14ac:dyDescent="0.25">
      <c r="L201138" s="56"/>
      <c r="M201138" s="54"/>
      <c r="N201138" s="54"/>
      <c r="O201138" s="54"/>
      <c r="P201138" s="53"/>
    </row>
    <row r="201139" spans="12:16" x14ac:dyDescent="0.25">
      <c r="L201139" s="56"/>
      <c r="M201139" s="54"/>
      <c r="N201139" s="54"/>
      <c r="O201139" s="54"/>
      <c r="P201139" s="53"/>
    </row>
    <row r="201140" spans="12:16" x14ac:dyDescent="0.25">
      <c r="L201140" s="56"/>
      <c r="M201140" s="54"/>
      <c r="N201140" s="54"/>
      <c r="O201140" s="54"/>
      <c r="P201140" s="53"/>
    </row>
    <row r="201141" spans="12:16" x14ac:dyDescent="0.25">
      <c r="L201141" s="56"/>
      <c r="M201141" s="54"/>
      <c r="N201141" s="54"/>
      <c r="O201141" s="54"/>
      <c r="P201141" s="53"/>
    </row>
    <row r="201142" spans="12:16" x14ac:dyDescent="0.25">
      <c r="L201142" s="56"/>
      <c r="M201142" s="54"/>
      <c r="N201142" s="54"/>
      <c r="O201142" s="54"/>
      <c r="P201142" s="53"/>
    </row>
    <row r="201143" spans="12:16" x14ac:dyDescent="0.25">
      <c r="L201143" s="56"/>
      <c r="M201143" s="54"/>
      <c r="N201143" s="54"/>
      <c r="O201143" s="54"/>
      <c r="P201143" s="53"/>
    </row>
    <row r="201144" spans="12:16" x14ac:dyDescent="0.25">
      <c r="L201144" s="56"/>
      <c r="M201144" s="54"/>
      <c r="N201144" s="54"/>
      <c r="O201144" s="54"/>
      <c r="P201144" s="53"/>
    </row>
    <row r="201145" spans="12:16" x14ac:dyDescent="0.25">
      <c r="L201145" s="56"/>
      <c r="M201145" s="54"/>
      <c r="N201145" s="54"/>
      <c r="O201145" s="54"/>
      <c r="P201145" s="53"/>
    </row>
    <row r="201146" spans="12:16" x14ac:dyDescent="0.25">
      <c r="L201146" s="56"/>
      <c r="M201146" s="54"/>
      <c r="N201146" s="54"/>
      <c r="O201146" s="54"/>
      <c r="P201146" s="53"/>
    </row>
    <row r="201147" spans="12:16" x14ac:dyDescent="0.25">
      <c r="L201147" s="56"/>
      <c r="M201147" s="54"/>
      <c r="N201147" s="54"/>
      <c r="O201147" s="54"/>
      <c r="P201147" s="53"/>
    </row>
    <row r="201148" spans="12:16" x14ac:dyDescent="0.25">
      <c r="L201148" s="56"/>
      <c r="M201148" s="54"/>
      <c r="N201148" s="54"/>
      <c r="O201148" s="54"/>
      <c r="P201148" s="53"/>
    </row>
    <row r="201149" spans="12:16" x14ac:dyDescent="0.25">
      <c r="L201149" s="56"/>
      <c r="M201149" s="54"/>
      <c r="N201149" s="54"/>
      <c r="O201149" s="54"/>
      <c r="P201149" s="53"/>
    </row>
    <row r="201150" spans="12:16" x14ac:dyDescent="0.25">
      <c r="L201150" s="56"/>
      <c r="M201150" s="54"/>
      <c r="N201150" s="54"/>
      <c r="O201150" s="54"/>
      <c r="P201150" s="53"/>
    </row>
    <row r="201151" spans="12:16" x14ac:dyDescent="0.25">
      <c r="L201151" s="56"/>
      <c r="M201151" s="54"/>
      <c r="N201151" s="54"/>
      <c r="O201151" s="54"/>
      <c r="P201151" s="53"/>
    </row>
    <row r="201152" spans="12:16" x14ac:dyDescent="0.25">
      <c r="L201152" s="56"/>
      <c r="M201152" s="54"/>
      <c r="N201152" s="54"/>
      <c r="O201152" s="54"/>
      <c r="P201152" s="53"/>
    </row>
    <row r="201153" spans="12:16" x14ac:dyDescent="0.25">
      <c r="L201153" s="56"/>
      <c r="M201153" s="54"/>
      <c r="N201153" s="54"/>
      <c r="O201153" s="54"/>
      <c r="P201153" s="53"/>
    </row>
    <row r="201154" spans="12:16" x14ac:dyDescent="0.25">
      <c r="L201154" s="56"/>
      <c r="M201154" s="54"/>
      <c r="N201154" s="54"/>
      <c r="O201154" s="54"/>
      <c r="P201154" s="53"/>
    </row>
    <row r="201155" spans="12:16" x14ac:dyDescent="0.25">
      <c r="L201155" s="56"/>
      <c r="M201155" s="54"/>
      <c r="N201155" s="54"/>
      <c r="O201155" s="54"/>
      <c r="P201155" s="53"/>
    </row>
    <row r="201156" spans="12:16" x14ac:dyDescent="0.25">
      <c r="L201156" s="56"/>
      <c r="M201156" s="54"/>
      <c r="N201156" s="54"/>
      <c r="O201156" s="54"/>
      <c r="P201156" s="53"/>
    </row>
    <row r="201157" spans="12:16" x14ac:dyDescent="0.25">
      <c r="L201157" s="56"/>
      <c r="M201157" s="54"/>
      <c r="N201157" s="54"/>
      <c r="O201157" s="54"/>
      <c r="P201157" s="53"/>
    </row>
    <row r="201158" spans="12:16" x14ac:dyDescent="0.25">
      <c r="L201158" s="56"/>
      <c r="M201158" s="54"/>
      <c r="N201158" s="54"/>
      <c r="O201158" s="54"/>
      <c r="P201158" s="53"/>
    </row>
    <row r="201159" spans="12:16" x14ac:dyDescent="0.25">
      <c r="L201159" s="56"/>
      <c r="M201159" s="54"/>
      <c r="N201159" s="54"/>
      <c r="O201159" s="54"/>
      <c r="P201159" s="53"/>
    </row>
    <row r="201160" spans="12:16" x14ac:dyDescent="0.25">
      <c r="L201160" s="56"/>
      <c r="M201160" s="54"/>
      <c r="N201160" s="54"/>
      <c r="O201160" s="54"/>
      <c r="P201160" s="53"/>
    </row>
    <row r="201161" spans="12:16" x14ac:dyDescent="0.25">
      <c r="L201161" s="56"/>
      <c r="M201161" s="54"/>
      <c r="N201161" s="54"/>
      <c r="O201161" s="54"/>
      <c r="P201161" s="53"/>
    </row>
    <row r="201162" spans="12:16" x14ac:dyDescent="0.25">
      <c r="L201162" s="56"/>
      <c r="M201162" s="54"/>
      <c r="N201162" s="54"/>
      <c r="O201162" s="54"/>
      <c r="P201162" s="53"/>
    </row>
    <row r="201163" spans="12:16" x14ac:dyDescent="0.25">
      <c r="L201163" s="56"/>
      <c r="M201163" s="54"/>
      <c r="N201163" s="54"/>
      <c r="O201163" s="54"/>
      <c r="P201163" s="53"/>
    </row>
    <row r="201164" spans="12:16" x14ac:dyDescent="0.25">
      <c r="L201164" s="56"/>
      <c r="M201164" s="54"/>
      <c r="N201164" s="54"/>
      <c r="O201164" s="54"/>
      <c r="P201164" s="53"/>
    </row>
    <row r="201165" spans="12:16" x14ac:dyDescent="0.25">
      <c r="L201165" s="56"/>
      <c r="M201165" s="54"/>
      <c r="N201165" s="54"/>
      <c r="O201165" s="54"/>
      <c r="P201165" s="53"/>
    </row>
    <row r="201166" spans="12:16" x14ac:dyDescent="0.25">
      <c r="L201166" s="56"/>
      <c r="M201166" s="54"/>
      <c r="N201166" s="54"/>
      <c r="O201166" s="54"/>
      <c r="P201166" s="53"/>
    </row>
    <row r="201167" spans="12:16" x14ac:dyDescent="0.25">
      <c r="L201167" s="56"/>
      <c r="M201167" s="54"/>
      <c r="N201167" s="54"/>
      <c r="O201167" s="54"/>
      <c r="P201167" s="53"/>
    </row>
    <row r="201168" spans="12:16" x14ac:dyDescent="0.25">
      <c r="L201168" s="56"/>
      <c r="M201168" s="54"/>
      <c r="N201168" s="54"/>
      <c r="O201168" s="54"/>
      <c r="P201168" s="53"/>
    </row>
    <row r="201169" spans="12:16" x14ac:dyDescent="0.25">
      <c r="L201169" s="56"/>
      <c r="M201169" s="54"/>
      <c r="N201169" s="54"/>
      <c r="O201169" s="54"/>
      <c r="P201169" s="53"/>
    </row>
    <row r="201170" spans="12:16" x14ac:dyDescent="0.25">
      <c r="L201170" s="56"/>
      <c r="M201170" s="54"/>
      <c r="N201170" s="54"/>
      <c r="O201170" s="54"/>
      <c r="P201170" s="53"/>
    </row>
    <row r="201171" spans="12:16" x14ac:dyDescent="0.25">
      <c r="L201171" s="56"/>
      <c r="M201171" s="54"/>
      <c r="N201171" s="54"/>
      <c r="O201171" s="54"/>
      <c r="P201171" s="53"/>
    </row>
    <row r="201172" spans="12:16" x14ac:dyDescent="0.25">
      <c r="L201172" s="56"/>
      <c r="M201172" s="54"/>
      <c r="N201172" s="54"/>
      <c r="O201172" s="54"/>
      <c r="P201172" s="53"/>
    </row>
    <row r="201173" spans="12:16" x14ac:dyDescent="0.25">
      <c r="L201173" s="56"/>
      <c r="M201173" s="54"/>
      <c r="N201173" s="54"/>
      <c r="O201173" s="54"/>
      <c r="P201173" s="53"/>
    </row>
    <row r="201174" spans="12:16" x14ac:dyDescent="0.25">
      <c r="L201174" s="56"/>
      <c r="M201174" s="54"/>
      <c r="N201174" s="54"/>
      <c r="O201174" s="54"/>
      <c r="P201174" s="53"/>
    </row>
    <row r="201175" spans="12:16" x14ac:dyDescent="0.25">
      <c r="L201175" s="56"/>
      <c r="M201175" s="54"/>
      <c r="N201175" s="54"/>
      <c r="O201175" s="54"/>
      <c r="P201175" s="53"/>
    </row>
    <row r="201176" spans="12:16" x14ac:dyDescent="0.25">
      <c r="L201176" s="56"/>
      <c r="M201176" s="54"/>
      <c r="N201176" s="54"/>
      <c r="O201176" s="54"/>
      <c r="P201176" s="53"/>
    </row>
    <row r="201177" spans="12:16" x14ac:dyDescent="0.25">
      <c r="L201177" s="56"/>
      <c r="M201177" s="54"/>
      <c r="N201177" s="54"/>
      <c r="O201177" s="54"/>
      <c r="P201177" s="53"/>
    </row>
    <row r="201178" spans="12:16" x14ac:dyDescent="0.25">
      <c r="L201178" s="56"/>
      <c r="M201178" s="54"/>
      <c r="N201178" s="54"/>
      <c r="O201178" s="54"/>
      <c r="P201178" s="53"/>
    </row>
    <row r="201179" spans="12:16" x14ac:dyDescent="0.25">
      <c r="L201179" s="56"/>
      <c r="M201179" s="54"/>
      <c r="N201179" s="54"/>
      <c r="O201179" s="54"/>
      <c r="P201179" s="53"/>
    </row>
    <row r="201180" spans="12:16" x14ac:dyDescent="0.25">
      <c r="L201180" s="56"/>
      <c r="M201180" s="54"/>
      <c r="N201180" s="54"/>
      <c r="O201180" s="54"/>
      <c r="P201180" s="53"/>
    </row>
    <row r="201181" spans="12:16" x14ac:dyDescent="0.25">
      <c r="L201181" s="56"/>
      <c r="M201181" s="54"/>
      <c r="N201181" s="54"/>
      <c r="O201181" s="54"/>
      <c r="P201181" s="53"/>
    </row>
    <row r="201182" spans="12:16" x14ac:dyDescent="0.25">
      <c r="L201182" s="56"/>
      <c r="M201182" s="54"/>
      <c r="N201182" s="54"/>
      <c r="O201182" s="54"/>
      <c r="P201182" s="53"/>
    </row>
    <row r="201183" spans="12:16" x14ac:dyDescent="0.25">
      <c r="L201183" s="56"/>
      <c r="M201183" s="54"/>
      <c r="N201183" s="54"/>
      <c r="O201183" s="54"/>
      <c r="P201183" s="53"/>
    </row>
    <row r="201184" spans="12:16" x14ac:dyDescent="0.25">
      <c r="L201184" s="56"/>
      <c r="M201184" s="54"/>
      <c r="N201184" s="54"/>
      <c r="O201184" s="54"/>
      <c r="P201184" s="53"/>
    </row>
    <row r="201185" spans="12:16" x14ac:dyDescent="0.25">
      <c r="L201185" s="56"/>
      <c r="M201185" s="54"/>
      <c r="N201185" s="54"/>
      <c r="O201185" s="54"/>
      <c r="P201185" s="53"/>
    </row>
    <row r="201186" spans="12:16" x14ac:dyDescent="0.25">
      <c r="L201186" s="56"/>
      <c r="M201186" s="54"/>
      <c r="N201186" s="54"/>
      <c r="O201186" s="54"/>
      <c r="P201186" s="53"/>
    </row>
    <row r="201187" spans="12:16" x14ac:dyDescent="0.25">
      <c r="L201187" s="56"/>
      <c r="M201187" s="54"/>
      <c r="N201187" s="54"/>
      <c r="O201187" s="54"/>
      <c r="P201187" s="53"/>
    </row>
    <row r="201188" spans="12:16" x14ac:dyDescent="0.25">
      <c r="L201188" s="56"/>
      <c r="M201188" s="54"/>
      <c r="N201188" s="54"/>
      <c r="O201188" s="54"/>
      <c r="P201188" s="53"/>
    </row>
    <row r="201189" spans="12:16" x14ac:dyDescent="0.25">
      <c r="L201189" s="56"/>
      <c r="M201189" s="54"/>
      <c r="N201189" s="54"/>
      <c r="O201189" s="54"/>
      <c r="P201189" s="53"/>
    </row>
    <row r="201190" spans="12:16" x14ac:dyDescent="0.25">
      <c r="L201190" s="56"/>
      <c r="M201190" s="54"/>
      <c r="N201190" s="54"/>
      <c r="O201190" s="54"/>
      <c r="P201190" s="53"/>
    </row>
    <row r="201191" spans="12:16" x14ac:dyDescent="0.25">
      <c r="L201191" s="56"/>
      <c r="M201191" s="54"/>
      <c r="N201191" s="54"/>
      <c r="O201191" s="54"/>
      <c r="P201191" s="53"/>
    </row>
    <row r="201192" spans="12:16" x14ac:dyDescent="0.25">
      <c r="L201192" s="56"/>
      <c r="M201192" s="54"/>
      <c r="N201192" s="54"/>
      <c r="O201192" s="54"/>
      <c r="P201192" s="53"/>
    </row>
    <row r="201193" spans="12:16" x14ac:dyDescent="0.25">
      <c r="L201193" s="56"/>
      <c r="M201193" s="54"/>
      <c r="N201193" s="54"/>
      <c r="O201193" s="54"/>
      <c r="P201193" s="53"/>
    </row>
    <row r="201194" spans="12:16" x14ac:dyDescent="0.25">
      <c r="L201194" s="56"/>
      <c r="M201194" s="54"/>
      <c r="N201194" s="54"/>
      <c r="O201194" s="54"/>
      <c r="P201194" s="53"/>
    </row>
    <row r="201195" spans="12:16" x14ac:dyDescent="0.25">
      <c r="L201195" s="56"/>
      <c r="M201195" s="54"/>
      <c r="N201195" s="54"/>
      <c r="O201195" s="54"/>
      <c r="P201195" s="53"/>
    </row>
    <row r="201196" spans="12:16" x14ac:dyDescent="0.25">
      <c r="L201196" s="56"/>
      <c r="M201196" s="54"/>
      <c r="N201196" s="54"/>
      <c r="O201196" s="54"/>
      <c r="P201196" s="53"/>
    </row>
    <row r="201197" spans="12:16" x14ac:dyDescent="0.25">
      <c r="L201197" s="56"/>
      <c r="M201197" s="54"/>
      <c r="N201197" s="54"/>
      <c r="O201197" s="54"/>
      <c r="P201197" s="53"/>
    </row>
    <row r="201198" spans="12:16" x14ac:dyDescent="0.25">
      <c r="L201198" s="56"/>
      <c r="M201198" s="54"/>
      <c r="N201198" s="54"/>
      <c r="O201198" s="54"/>
      <c r="P201198" s="53"/>
    </row>
    <row r="201199" spans="12:16" x14ac:dyDescent="0.25">
      <c r="L201199" s="56"/>
      <c r="M201199" s="54"/>
      <c r="N201199" s="54"/>
      <c r="O201199" s="54"/>
      <c r="P201199" s="53"/>
    </row>
    <row r="201200" spans="12:16" x14ac:dyDescent="0.25">
      <c r="L201200" s="56"/>
      <c r="M201200" s="54"/>
      <c r="N201200" s="54"/>
      <c r="O201200" s="54"/>
      <c r="P201200" s="53"/>
    </row>
    <row r="201201" spans="12:16" x14ac:dyDescent="0.25">
      <c r="L201201" s="56"/>
      <c r="M201201" s="54"/>
      <c r="N201201" s="54"/>
      <c r="O201201" s="54"/>
      <c r="P201201" s="53"/>
    </row>
    <row r="201202" spans="12:16" x14ac:dyDescent="0.25">
      <c r="L201202" s="56"/>
      <c r="M201202" s="54"/>
      <c r="N201202" s="54"/>
      <c r="O201202" s="54"/>
      <c r="P201202" s="53"/>
    </row>
    <row r="201203" spans="12:16" x14ac:dyDescent="0.25">
      <c r="L201203" s="56"/>
      <c r="M201203" s="54"/>
      <c r="N201203" s="54"/>
      <c r="O201203" s="54"/>
      <c r="P201203" s="53"/>
    </row>
    <row r="201204" spans="12:16" x14ac:dyDescent="0.25">
      <c r="L201204" s="56"/>
      <c r="M201204" s="54"/>
      <c r="N201204" s="54"/>
      <c r="O201204" s="54"/>
      <c r="P201204" s="53"/>
    </row>
    <row r="201205" spans="12:16" x14ac:dyDescent="0.25">
      <c r="L201205" s="56"/>
      <c r="M201205" s="54"/>
      <c r="N201205" s="54"/>
      <c r="O201205" s="54"/>
      <c r="P201205" s="53"/>
    </row>
    <row r="201206" spans="12:16" x14ac:dyDescent="0.25">
      <c r="L201206" s="56"/>
      <c r="M201206" s="54"/>
      <c r="N201206" s="54"/>
      <c r="O201206" s="54"/>
      <c r="P201206" s="53"/>
    </row>
    <row r="201207" spans="12:16" x14ac:dyDescent="0.25">
      <c r="L201207" s="56"/>
      <c r="M201207" s="54"/>
      <c r="N201207" s="54"/>
      <c r="O201207" s="54"/>
      <c r="P201207" s="53"/>
    </row>
    <row r="201208" spans="12:16" x14ac:dyDescent="0.25">
      <c r="L201208" s="56"/>
      <c r="M201208" s="54"/>
      <c r="N201208" s="54"/>
      <c r="O201208" s="54"/>
      <c r="P201208" s="53"/>
    </row>
    <row r="201209" spans="12:16" x14ac:dyDescent="0.25">
      <c r="L201209" s="56"/>
      <c r="M201209" s="54"/>
      <c r="N201209" s="54"/>
      <c r="O201209" s="54"/>
      <c r="P201209" s="53"/>
    </row>
    <row r="201210" spans="12:16" x14ac:dyDescent="0.25">
      <c r="L201210" s="56"/>
      <c r="M201210" s="54"/>
      <c r="N201210" s="54"/>
      <c r="O201210" s="54"/>
      <c r="P201210" s="53"/>
    </row>
    <row r="201211" spans="12:16" x14ac:dyDescent="0.25">
      <c r="L201211" s="56"/>
      <c r="M201211" s="54"/>
      <c r="N201211" s="54"/>
      <c r="O201211" s="54"/>
      <c r="P201211" s="53"/>
    </row>
    <row r="201212" spans="12:16" x14ac:dyDescent="0.25">
      <c r="L201212" s="56"/>
      <c r="M201212" s="54"/>
      <c r="N201212" s="54"/>
      <c r="O201212" s="54"/>
      <c r="P201212" s="53"/>
    </row>
    <row r="201213" spans="12:16" x14ac:dyDescent="0.25">
      <c r="L201213" s="56"/>
      <c r="M201213" s="54"/>
      <c r="N201213" s="54"/>
      <c r="O201213" s="54"/>
      <c r="P201213" s="53"/>
    </row>
    <row r="201214" spans="12:16" x14ac:dyDescent="0.25">
      <c r="L201214" s="56"/>
      <c r="M201214" s="54"/>
      <c r="N201214" s="54"/>
      <c r="O201214" s="54"/>
      <c r="P201214" s="53"/>
    </row>
    <row r="201215" spans="12:16" x14ac:dyDescent="0.25">
      <c r="L201215" s="56"/>
      <c r="M201215" s="54"/>
      <c r="N201215" s="54"/>
      <c r="O201215" s="54"/>
      <c r="P201215" s="53"/>
    </row>
    <row r="201216" spans="12:16" x14ac:dyDescent="0.25">
      <c r="L201216" s="56"/>
      <c r="M201216" s="54"/>
      <c r="N201216" s="54"/>
      <c r="O201216" s="54"/>
      <c r="P201216" s="53"/>
    </row>
    <row r="201217" spans="12:16" x14ac:dyDescent="0.25">
      <c r="L201217" s="56"/>
      <c r="M201217" s="54"/>
      <c r="N201217" s="54"/>
      <c r="O201217" s="54"/>
      <c r="P201217" s="53"/>
    </row>
    <row r="201218" spans="12:16" x14ac:dyDescent="0.25">
      <c r="L201218" s="56"/>
      <c r="M201218" s="54"/>
      <c r="N201218" s="54"/>
      <c r="O201218" s="54"/>
      <c r="P201218" s="53"/>
    </row>
    <row r="201219" spans="12:16" x14ac:dyDescent="0.25">
      <c r="L201219" s="56"/>
      <c r="M201219" s="54"/>
      <c r="N201219" s="54"/>
      <c r="O201219" s="54"/>
      <c r="P201219" s="53"/>
    </row>
    <row r="201220" spans="12:16" x14ac:dyDescent="0.25">
      <c r="L201220" s="56"/>
      <c r="M201220" s="54"/>
      <c r="N201220" s="54"/>
      <c r="O201220" s="54"/>
      <c r="P201220" s="53"/>
    </row>
    <row r="201221" spans="12:16" x14ac:dyDescent="0.25">
      <c r="L201221" s="56"/>
      <c r="M201221" s="54"/>
      <c r="N201221" s="54"/>
      <c r="O201221" s="54"/>
      <c r="P201221" s="53"/>
    </row>
    <row r="201222" spans="12:16" x14ac:dyDescent="0.25">
      <c r="L201222" s="56"/>
      <c r="M201222" s="54"/>
      <c r="N201222" s="54"/>
      <c r="O201222" s="54"/>
      <c r="P201222" s="53"/>
    </row>
    <row r="201223" spans="12:16" x14ac:dyDescent="0.25">
      <c r="L201223" s="56"/>
      <c r="M201223" s="54"/>
      <c r="N201223" s="54"/>
      <c r="O201223" s="54"/>
      <c r="P201223" s="53"/>
    </row>
    <row r="201224" spans="12:16" x14ac:dyDescent="0.25">
      <c r="L201224" s="56"/>
      <c r="M201224" s="54"/>
      <c r="N201224" s="54"/>
      <c r="O201224" s="54"/>
      <c r="P201224" s="53"/>
    </row>
    <row r="201225" spans="12:16" x14ac:dyDescent="0.25">
      <c r="L201225" s="56"/>
      <c r="M201225" s="54"/>
      <c r="N201225" s="54"/>
      <c r="O201225" s="54"/>
      <c r="P201225" s="53"/>
    </row>
    <row r="201226" spans="12:16" x14ac:dyDescent="0.25">
      <c r="L201226" s="56"/>
      <c r="M201226" s="54"/>
      <c r="N201226" s="54"/>
      <c r="O201226" s="54"/>
      <c r="P201226" s="53"/>
    </row>
    <row r="201227" spans="12:16" x14ac:dyDescent="0.25">
      <c r="L201227" s="56"/>
      <c r="M201227" s="54"/>
      <c r="N201227" s="54"/>
      <c r="O201227" s="54"/>
      <c r="P201227" s="53"/>
    </row>
    <row r="201228" spans="12:16" x14ac:dyDescent="0.25">
      <c r="L201228" s="56"/>
      <c r="M201228" s="54"/>
      <c r="N201228" s="54"/>
      <c r="O201228" s="54"/>
      <c r="P201228" s="53"/>
    </row>
    <row r="201229" spans="12:16" x14ac:dyDescent="0.25">
      <c r="L201229" s="56"/>
      <c r="M201229" s="54"/>
      <c r="N201229" s="54"/>
      <c r="O201229" s="54"/>
      <c r="P201229" s="53"/>
    </row>
    <row r="201230" spans="12:16" x14ac:dyDescent="0.25">
      <c r="L201230" s="56"/>
      <c r="M201230" s="54"/>
      <c r="N201230" s="54"/>
      <c r="O201230" s="54"/>
      <c r="P201230" s="53"/>
    </row>
    <row r="201231" spans="12:16" x14ac:dyDescent="0.25">
      <c r="L201231" s="56"/>
      <c r="M201231" s="54"/>
      <c r="N201231" s="54"/>
      <c r="O201231" s="54"/>
      <c r="P201231" s="53"/>
    </row>
    <row r="201232" spans="12:16" x14ac:dyDescent="0.25">
      <c r="L201232" s="56"/>
      <c r="M201232" s="54"/>
      <c r="N201232" s="54"/>
      <c r="O201232" s="54"/>
      <c r="P201232" s="53"/>
    </row>
    <row r="201233" spans="12:16" x14ac:dyDescent="0.25">
      <c r="L201233" s="56"/>
      <c r="M201233" s="54"/>
      <c r="N201233" s="54"/>
      <c r="O201233" s="54"/>
      <c r="P201233" s="53"/>
    </row>
    <row r="201234" spans="12:16" x14ac:dyDescent="0.25">
      <c r="L201234" s="56"/>
      <c r="M201234" s="54"/>
      <c r="N201234" s="54"/>
      <c r="O201234" s="54"/>
      <c r="P201234" s="53"/>
    </row>
    <row r="201235" spans="12:16" x14ac:dyDescent="0.25">
      <c r="L201235" s="56"/>
      <c r="M201235" s="54"/>
      <c r="N201235" s="54"/>
      <c r="O201235" s="54"/>
      <c r="P201235" s="53"/>
    </row>
    <row r="201236" spans="12:16" x14ac:dyDescent="0.25">
      <c r="L201236" s="56"/>
      <c r="M201236" s="54"/>
      <c r="N201236" s="54"/>
      <c r="O201236" s="54"/>
      <c r="P201236" s="53"/>
    </row>
    <row r="201237" spans="12:16" x14ac:dyDescent="0.25">
      <c r="L201237" s="56"/>
      <c r="M201237" s="54"/>
      <c r="N201237" s="54"/>
      <c r="O201237" s="54"/>
      <c r="P201237" s="53"/>
    </row>
    <row r="201238" spans="12:16" x14ac:dyDescent="0.25">
      <c r="L201238" s="56"/>
      <c r="M201238" s="54"/>
      <c r="N201238" s="54"/>
      <c r="O201238" s="54"/>
      <c r="P201238" s="53"/>
    </row>
    <row r="201239" spans="12:16" x14ac:dyDescent="0.25">
      <c r="L201239" s="56"/>
      <c r="M201239" s="54"/>
      <c r="N201239" s="54"/>
      <c r="O201239" s="54"/>
      <c r="P201239" s="53"/>
    </row>
    <row r="201240" spans="12:16" x14ac:dyDescent="0.25">
      <c r="L201240" s="56"/>
      <c r="M201240" s="54"/>
      <c r="N201240" s="54"/>
      <c r="O201240" s="54"/>
      <c r="P201240" s="53"/>
    </row>
    <row r="201241" spans="12:16" x14ac:dyDescent="0.25">
      <c r="L201241" s="56"/>
      <c r="M201241" s="54"/>
      <c r="N201241" s="54"/>
      <c r="O201241" s="54"/>
      <c r="P201241" s="53"/>
    </row>
    <row r="201242" spans="12:16" x14ac:dyDescent="0.25">
      <c r="L201242" s="56"/>
      <c r="M201242" s="54"/>
      <c r="N201242" s="54"/>
      <c r="O201242" s="54"/>
      <c r="P201242" s="53"/>
    </row>
    <row r="201243" spans="12:16" x14ac:dyDescent="0.25">
      <c r="L201243" s="56"/>
      <c r="M201243" s="54"/>
      <c r="N201243" s="54"/>
      <c r="O201243" s="54"/>
      <c r="P201243" s="53"/>
    </row>
    <row r="201244" spans="12:16" x14ac:dyDescent="0.25">
      <c r="L201244" s="56"/>
      <c r="M201244" s="54"/>
      <c r="N201244" s="54"/>
      <c r="O201244" s="54"/>
      <c r="P201244" s="53"/>
    </row>
    <row r="201245" spans="12:16" x14ac:dyDescent="0.25">
      <c r="L201245" s="56"/>
      <c r="M201245" s="54"/>
      <c r="N201245" s="54"/>
      <c r="O201245" s="54"/>
      <c r="P201245" s="53"/>
    </row>
    <row r="201246" spans="12:16" x14ac:dyDescent="0.25">
      <c r="L201246" s="56"/>
      <c r="M201246" s="54"/>
      <c r="N201246" s="54"/>
      <c r="O201246" s="54"/>
      <c r="P201246" s="53"/>
    </row>
    <row r="201247" spans="12:16" x14ac:dyDescent="0.25">
      <c r="L201247" s="56"/>
      <c r="M201247" s="54"/>
      <c r="N201247" s="54"/>
      <c r="O201247" s="54"/>
      <c r="P201247" s="53"/>
    </row>
    <row r="201248" spans="12:16" x14ac:dyDescent="0.25">
      <c r="L201248" s="56"/>
      <c r="M201248" s="54"/>
      <c r="N201248" s="54"/>
      <c r="O201248" s="54"/>
      <c r="P201248" s="53"/>
    </row>
    <row r="201249" spans="12:16" x14ac:dyDescent="0.25">
      <c r="L201249" s="56"/>
      <c r="M201249" s="54"/>
      <c r="N201249" s="54"/>
      <c r="O201249" s="54"/>
      <c r="P201249" s="53"/>
    </row>
    <row r="201250" spans="12:16" x14ac:dyDescent="0.25">
      <c r="L201250" s="56"/>
      <c r="M201250" s="54"/>
      <c r="N201250" s="54"/>
      <c r="O201250" s="54"/>
      <c r="P201250" s="53"/>
    </row>
    <row r="201251" spans="12:16" x14ac:dyDescent="0.25">
      <c r="L201251" s="56"/>
      <c r="M201251" s="54"/>
      <c r="N201251" s="54"/>
      <c r="O201251" s="54"/>
      <c r="P201251" s="53"/>
    </row>
    <row r="201252" spans="12:16" x14ac:dyDescent="0.25">
      <c r="L201252" s="56"/>
      <c r="M201252" s="54"/>
      <c r="N201252" s="54"/>
      <c r="O201252" s="54"/>
      <c r="P201252" s="53"/>
    </row>
    <row r="201253" spans="12:16" x14ac:dyDescent="0.25">
      <c r="L201253" s="56"/>
      <c r="M201253" s="54"/>
      <c r="N201253" s="54"/>
      <c r="O201253" s="54"/>
      <c r="P201253" s="53"/>
    </row>
    <row r="201254" spans="12:16" x14ac:dyDescent="0.25">
      <c r="L201254" s="56"/>
      <c r="M201254" s="54"/>
      <c r="N201254" s="54"/>
      <c r="O201254" s="54"/>
      <c r="P201254" s="53"/>
    </row>
    <row r="201255" spans="12:16" x14ac:dyDescent="0.25">
      <c r="L201255" s="56"/>
      <c r="M201255" s="54"/>
      <c r="N201255" s="54"/>
      <c r="O201255" s="54"/>
      <c r="P201255" s="53"/>
    </row>
    <row r="201256" spans="12:16" x14ac:dyDescent="0.25">
      <c r="L201256" s="56"/>
      <c r="M201256" s="54"/>
      <c r="N201256" s="54"/>
      <c r="O201256" s="54"/>
      <c r="P201256" s="53"/>
    </row>
    <row r="201257" spans="12:16" x14ac:dyDescent="0.25">
      <c r="L201257" s="56"/>
      <c r="M201257" s="54"/>
      <c r="N201257" s="54"/>
      <c r="O201257" s="54"/>
      <c r="P201257" s="53"/>
    </row>
    <row r="201258" spans="12:16" x14ac:dyDescent="0.25">
      <c r="L201258" s="56"/>
      <c r="M201258" s="54"/>
      <c r="N201258" s="54"/>
      <c r="O201258" s="54"/>
      <c r="P201258" s="53"/>
    </row>
    <row r="201259" spans="12:16" x14ac:dyDescent="0.25">
      <c r="L201259" s="56"/>
      <c r="M201259" s="54"/>
      <c r="N201259" s="54"/>
      <c r="O201259" s="54"/>
      <c r="P201259" s="53"/>
    </row>
    <row r="201260" spans="12:16" x14ac:dyDescent="0.25">
      <c r="L201260" s="56"/>
      <c r="M201260" s="54"/>
      <c r="N201260" s="54"/>
      <c r="O201260" s="54"/>
      <c r="P201260" s="53"/>
    </row>
    <row r="201261" spans="12:16" x14ac:dyDescent="0.25">
      <c r="L201261" s="56"/>
      <c r="M201261" s="54"/>
      <c r="N201261" s="54"/>
      <c r="O201261" s="54"/>
      <c r="P201261" s="53"/>
    </row>
    <row r="201262" spans="12:16" x14ac:dyDescent="0.25">
      <c r="L201262" s="56"/>
      <c r="M201262" s="54"/>
      <c r="N201262" s="54"/>
      <c r="O201262" s="54"/>
      <c r="P201262" s="53"/>
    </row>
    <row r="201263" spans="12:16" x14ac:dyDescent="0.25">
      <c r="L201263" s="56"/>
      <c r="M201263" s="54"/>
      <c r="N201263" s="54"/>
      <c r="O201263" s="54"/>
      <c r="P201263" s="53"/>
    </row>
    <row r="201264" spans="12:16" x14ac:dyDescent="0.25">
      <c r="L201264" s="56"/>
      <c r="M201264" s="54"/>
      <c r="N201264" s="54"/>
      <c r="O201264" s="54"/>
      <c r="P201264" s="53"/>
    </row>
    <row r="201265" spans="12:16" x14ac:dyDescent="0.25">
      <c r="L201265" s="56"/>
      <c r="M201265" s="54"/>
      <c r="N201265" s="54"/>
      <c r="O201265" s="54"/>
      <c r="P201265" s="53"/>
    </row>
    <row r="201266" spans="12:16" x14ac:dyDescent="0.25">
      <c r="L201266" s="56"/>
      <c r="M201266" s="54"/>
      <c r="N201266" s="54"/>
      <c r="O201266" s="54"/>
      <c r="P201266" s="53"/>
    </row>
    <row r="201267" spans="12:16" x14ac:dyDescent="0.25">
      <c r="L201267" s="56"/>
      <c r="M201267" s="54"/>
      <c r="N201267" s="54"/>
      <c r="O201267" s="54"/>
      <c r="P201267" s="53"/>
    </row>
    <row r="201268" spans="12:16" x14ac:dyDescent="0.25">
      <c r="L201268" s="56"/>
      <c r="M201268" s="54"/>
      <c r="N201268" s="54"/>
      <c r="O201268" s="54"/>
      <c r="P201268" s="53"/>
    </row>
    <row r="201269" spans="12:16" x14ac:dyDescent="0.25">
      <c r="L201269" s="56"/>
      <c r="M201269" s="54"/>
      <c r="N201269" s="54"/>
      <c r="O201269" s="54"/>
      <c r="P201269" s="53"/>
    </row>
    <row r="201270" spans="12:16" x14ac:dyDescent="0.25">
      <c r="L201270" s="56"/>
      <c r="M201270" s="54"/>
      <c r="N201270" s="54"/>
      <c r="O201270" s="54"/>
      <c r="P201270" s="53"/>
    </row>
    <row r="201271" spans="12:16" x14ac:dyDescent="0.25">
      <c r="L201271" s="56"/>
      <c r="M201271" s="54"/>
      <c r="N201271" s="54"/>
      <c r="O201271" s="54"/>
      <c r="P201271" s="53"/>
    </row>
    <row r="201272" spans="12:16" x14ac:dyDescent="0.25">
      <c r="L201272" s="56"/>
      <c r="M201272" s="54"/>
      <c r="N201272" s="54"/>
      <c r="O201272" s="54"/>
      <c r="P201272" s="53"/>
    </row>
    <row r="201273" spans="12:16" x14ac:dyDescent="0.25">
      <c r="L201273" s="56"/>
      <c r="M201273" s="54"/>
      <c r="N201273" s="54"/>
      <c r="O201273" s="54"/>
      <c r="P201273" s="53"/>
    </row>
    <row r="201274" spans="12:16" x14ac:dyDescent="0.25">
      <c r="L201274" s="56"/>
      <c r="M201274" s="54"/>
      <c r="N201274" s="54"/>
      <c r="O201274" s="54"/>
      <c r="P201274" s="53"/>
    </row>
    <row r="201275" spans="12:16" x14ac:dyDescent="0.25">
      <c r="L201275" s="56"/>
      <c r="M201275" s="54"/>
      <c r="N201275" s="54"/>
      <c r="O201275" s="54"/>
      <c r="P201275" s="53"/>
    </row>
    <row r="201276" spans="12:16" x14ac:dyDescent="0.25">
      <c r="L201276" s="56"/>
      <c r="M201276" s="54"/>
      <c r="N201276" s="54"/>
      <c r="O201276" s="54"/>
      <c r="P201276" s="53"/>
    </row>
    <row r="201277" spans="12:16" x14ac:dyDescent="0.25">
      <c r="L201277" s="56"/>
      <c r="M201277" s="54"/>
      <c r="N201277" s="54"/>
      <c r="O201277" s="54"/>
      <c r="P201277" s="53"/>
    </row>
    <row r="201278" spans="12:16" x14ac:dyDescent="0.25">
      <c r="L201278" s="56"/>
      <c r="M201278" s="54"/>
      <c r="N201278" s="54"/>
      <c r="O201278" s="54"/>
      <c r="P201278" s="53"/>
    </row>
    <row r="201279" spans="12:16" x14ac:dyDescent="0.25">
      <c r="L201279" s="56"/>
      <c r="M201279" s="54"/>
      <c r="N201279" s="54"/>
      <c r="O201279" s="54"/>
      <c r="P201279" s="53"/>
    </row>
    <row r="201280" spans="12:16" x14ac:dyDescent="0.25">
      <c r="L201280" s="56"/>
      <c r="M201280" s="54"/>
      <c r="N201280" s="54"/>
      <c r="O201280" s="54"/>
      <c r="P201280" s="53"/>
    </row>
    <row r="201281" spans="12:16" x14ac:dyDescent="0.25">
      <c r="L201281" s="56"/>
      <c r="M201281" s="54"/>
      <c r="N201281" s="54"/>
      <c r="O201281" s="54"/>
      <c r="P201281" s="53"/>
    </row>
    <row r="201282" spans="12:16" x14ac:dyDescent="0.25">
      <c r="L201282" s="56"/>
      <c r="M201282" s="54"/>
      <c r="N201282" s="54"/>
      <c r="O201282" s="54"/>
      <c r="P201282" s="53"/>
    </row>
    <row r="201283" spans="12:16" x14ac:dyDescent="0.25">
      <c r="L201283" s="56"/>
      <c r="M201283" s="54"/>
      <c r="N201283" s="54"/>
      <c r="O201283" s="54"/>
      <c r="P201283" s="53"/>
    </row>
    <row r="201284" spans="12:16" x14ac:dyDescent="0.25">
      <c r="L201284" s="56"/>
      <c r="M201284" s="54"/>
      <c r="N201284" s="54"/>
      <c r="O201284" s="54"/>
      <c r="P201284" s="53"/>
    </row>
    <row r="201285" spans="12:16" x14ac:dyDescent="0.25">
      <c r="L201285" s="56"/>
      <c r="M201285" s="54"/>
      <c r="N201285" s="54"/>
      <c r="O201285" s="54"/>
      <c r="P201285" s="53"/>
    </row>
    <row r="201286" spans="12:16" x14ac:dyDescent="0.25">
      <c r="L201286" s="56"/>
      <c r="M201286" s="54"/>
      <c r="N201286" s="54"/>
      <c r="O201286" s="54"/>
      <c r="P201286" s="53"/>
    </row>
    <row r="201287" spans="12:16" x14ac:dyDescent="0.25">
      <c r="L201287" s="56"/>
      <c r="M201287" s="54"/>
      <c r="N201287" s="54"/>
      <c r="O201287" s="54"/>
      <c r="P201287" s="53"/>
    </row>
    <row r="201288" spans="12:16" x14ac:dyDescent="0.25">
      <c r="L201288" s="56"/>
      <c r="M201288" s="54"/>
      <c r="N201288" s="54"/>
      <c r="O201288" s="54"/>
      <c r="P201288" s="53"/>
    </row>
    <row r="201289" spans="12:16" x14ac:dyDescent="0.25">
      <c r="L201289" s="56"/>
      <c r="M201289" s="54"/>
      <c r="N201289" s="54"/>
      <c r="O201289" s="54"/>
      <c r="P201289" s="53"/>
    </row>
    <row r="201290" spans="12:16" x14ac:dyDescent="0.25">
      <c r="L201290" s="56"/>
      <c r="M201290" s="54"/>
      <c r="N201290" s="54"/>
      <c r="O201290" s="54"/>
      <c r="P201290" s="53"/>
    </row>
    <row r="201291" spans="12:16" x14ac:dyDescent="0.25">
      <c r="L201291" s="56"/>
      <c r="M201291" s="54"/>
      <c r="N201291" s="54"/>
      <c r="O201291" s="54"/>
      <c r="P201291" s="53"/>
    </row>
    <row r="201292" spans="12:16" x14ac:dyDescent="0.25">
      <c r="L201292" s="56"/>
      <c r="M201292" s="54"/>
      <c r="N201292" s="54"/>
      <c r="O201292" s="54"/>
      <c r="P201292" s="53"/>
    </row>
    <row r="201293" spans="12:16" x14ac:dyDescent="0.25">
      <c r="L201293" s="56"/>
      <c r="M201293" s="54"/>
      <c r="N201293" s="54"/>
      <c r="O201293" s="54"/>
      <c r="P201293" s="53"/>
    </row>
    <row r="201294" spans="12:16" x14ac:dyDescent="0.25">
      <c r="L201294" s="56"/>
      <c r="M201294" s="54"/>
      <c r="N201294" s="54"/>
      <c r="O201294" s="54"/>
      <c r="P201294" s="53"/>
    </row>
    <row r="201295" spans="12:16" x14ac:dyDescent="0.25">
      <c r="L201295" s="56"/>
      <c r="M201295" s="54"/>
      <c r="N201295" s="54"/>
      <c r="O201295" s="54"/>
      <c r="P201295" s="53"/>
    </row>
    <row r="201296" spans="12:16" x14ac:dyDescent="0.25">
      <c r="L201296" s="56"/>
      <c r="M201296" s="54"/>
      <c r="N201296" s="54"/>
      <c r="O201296" s="54"/>
      <c r="P201296" s="53"/>
    </row>
    <row r="201297" spans="12:16" x14ac:dyDescent="0.25">
      <c r="L201297" s="56"/>
      <c r="M201297" s="54"/>
      <c r="N201297" s="54"/>
      <c r="O201297" s="54"/>
      <c r="P201297" s="53"/>
    </row>
    <row r="201298" spans="12:16" x14ac:dyDescent="0.25">
      <c r="L201298" s="56"/>
      <c r="M201298" s="54"/>
      <c r="N201298" s="54"/>
      <c r="O201298" s="54"/>
      <c r="P201298" s="53"/>
    </row>
    <row r="201299" spans="12:16" x14ac:dyDescent="0.25">
      <c r="L201299" s="56"/>
      <c r="M201299" s="54"/>
      <c r="N201299" s="54"/>
      <c r="O201299" s="54"/>
      <c r="P201299" s="53"/>
    </row>
    <row r="201300" spans="12:16" x14ac:dyDescent="0.25">
      <c r="L201300" s="56"/>
      <c r="M201300" s="54"/>
      <c r="N201300" s="54"/>
      <c r="O201300" s="54"/>
      <c r="P201300" s="53"/>
    </row>
    <row r="201301" spans="12:16" x14ac:dyDescent="0.25">
      <c r="L201301" s="56"/>
      <c r="M201301" s="54"/>
      <c r="N201301" s="54"/>
      <c r="O201301" s="54"/>
      <c r="P201301" s="53"/>
    </row>
    <row r="201302" spans="12:16" x14ac:dyDescent="0.25">
      <c r="L201302" s="56"/>
      <c r="M201302" s="54"/>
      <c r="N201302" s="54"/>
      <c r="O201302" s="54"/>
      <c r="P201302" s="53"/>
    </row>
    <row r="201303" spans="12:16" x14ac:dyDescent="0.25">
      <c r="L201303" s="56"/>
      <c r="M201303" s="54"/>
      <c r="N201303" s="54"/>
      <c r="O201303" s="54"/>
      <c r="P201303" s="53"/>
    </row>
    <row r="201304" spans="12:16" x14ac:dyDescent="0.25">
      <c r="L201304" s="56"/>
      <c r="M201304" s="54"/>
      <c r="N201304" s="54"/>
      <c r="O201304" s="54"/>
      <c r="P201304" s="53"/>
    </row>
    <row r="201305" spans="12:16" x14ac:dyDescent="0.25">
      <c r="L201305" s="56"/>
      <c r="M201305" s="54"/>
      <c r="N201305" s="54"/>
      <c r="O201305" s="54"/>
      <c r="P201305" s="53"/>
    </row>
    <row r="201306" spans="12:16" x14ac:dyDescent="0.25">
      <c r="L201306" s="56"/>
      <c r="M201306" s="54"/>
      <c r="N201306" s="54"/>
      <c r="O201306" s="54"/>
      <c r="P201306" s="53"/>
    </row>
    <row r="201307" spans="12:16" x14ac:dyDescent="0.25">
      <c r="L201307" s="56"/>
      <c r="M201307" s="54"/>
      <c r="N201307" s="54"/>
      <c r="O201307" s="54"/>
      <c r="P201307" s="53"/>
    </row>
    <row r="201308" spans="12:16" x14ac:dyDescent="0.25">
      <c r="L201308" s="56"/>
      <c r="M201308" s="54"/>
      <c r="N201308" s="54"/>
      <c r="O201308" s="54"/>
      <c r="P201308" s="53"/>
    </row>
    <row r="201309" spans="12:16" x14ac:dyDescent="0.25">
      <c r="L201309" s="56"/>
      <c r="M201309" s="54"/>
      <c r="N201309" s="54"/>
      <c r="O201309" s="54"/>
      <c r="P201309" s="53"/>
    </row>
    <row r="201310" spans="12:16" x14ac:dyDescent="0.25">
      <c r="L201310" s="56"/>
      <c r="M201310" s="54"/>
      <c r="N201310" s="54"/>
      <c r="O201310" s="54"/>
      <c r="P201310" s="53"/>
    </row>
    <row r="201311" spans="12:16" x14ac:dyDescent="0.25">
      <c r="L201311" s="56"/>
      <c r="M201311" s="54"/>
      <c r="N201311" s="54"/>
      <c r="O201311" s="54"/>
      <c r="P201311" s="53"/>
    </row>
    <row r="201312" spans="12:16" x14ac:dyDescent="0.25">
      <c r="L201312" s="56"/>
      <c r="M201312" s="54"/>
      <c r="N201312" s="54"/>
      <c r="O201312" s="54"/>
      <c r="P201312" s="53"/>
    </row>
    <row r="201313" spans="12:16" x14ac:dyDescent="0.25">
      <c r="L201313" s="56"/>
      <c r="M201313" s="54"/>
      <c r="N201313" s="54"/>
      <c r="O201313" s="54"/>
      <c r="P201313" s="53"/>
    </row>
    <row r="201314" spans="12:16" x14ac:dyDescent="0.25">
      <c r="L201314" s="56"/>
      <c r="M201314" s="54"/>
      <c r="N201314" s="54"/>
      <c r="O201314" s="54"/>
      <c r="P201314" s="53"/>
    </row>
    <row r="201315" spans="12:16" x14ac:dyDescent="0.25">
      <c r="L201315" s="56"/>
      <c r="M201315" s="54"/>
      <c r="N201315" s="54"/>
      <c r="O201315" s="54"/>
      <c r="P201315" s="53"/>
    </row>
    <row r="201316" spans="12:16" x14ac:dyDescent="0.25">
      <c r="L201316" s="56"/>
      <c r="M201316" s="54"/>
      <c r="N201316" s="54"/>
      <c r="O201316" s="54"/>
      <c r="P201316" s="53"/>
    </row>
    <row r="201317" spans="12:16" x14ac:dyDescent="0.25">
      <c r="L201317" s="56"/>
      <c r="M201317" s="54"/>
      <c r="N201317" s="54"/>
      <c r="O201317" s="54"/>
      <c r="P201317" s="53"/>
    </row>
    <row r="201318" spans="12:16" x14ac:dyDescent="0.25">
      <c r="L201318" s="56"/>
      <c r="M201318" s="54"/>
      <c r="N201318" s="54"/>
      <c r="O201318" s="54"/>
      <c r="P201318" s="53"/>
    </row>
    <row r="201319" spans="12:16" x14ac:dyDescent="0.25">
      <c r="L201319" s="56"/>
      <c r="M201319" s="54"/>
      <c r="N201319" s="54"/>
      <c r="O201319" s="54"/>
      <c r="P201319" s="53"/>
    </row>
    <row r="201320" spans="12:16" x14ac:dyDescent="0.25">
      <c r="L201320" s="56"/>
      <c r="M201320" s="54"/>
      <c r="N201320" s="54"/>
      <c r="O201320" s="54"/>
      <c r="P201320" s="53"/>
    </row>
    <row r="201321" spans="12:16" x14ac:dyDescent="0.25">
      <c r="L201321" s="56"/>
      <c r="M201321" s="54"/>
      <c r="N201321" s="54"/>
      <c r="O201321" s="54"/>
      <c r="P201321" s="53"/>
    </row>
    <row r="201322" spans="12:16" x14ac:dyDescent="0.25">
      <c r="L201322" s="56"/>
      <c r="M201322" s="54"/>
      <c r="N201322" s="54"/>
      <c r="O201322" s="54"/>
      <c r="P201322" s="53"/>
    </row>
    <row r="201323" spans="12:16" x14ac:dyDescent="0.25">
      <c r="L201323" s="56"/>
      <c r="M201323" s="54"/>
      <c r="N201323" s="54"/>
      <c r="O201323" s="54"/>
      <c r="P201323" s="53"/>
    </row>
    <row r="201324" spans="12:16" x14ac:dyDescent="0.25">
      <c r="L201324" s="56"/>
      <c r="M201324" s="54"/>
      <c r="N201324" s="54"/>
      <c r="O201324" s="54"/>
      <c r="P201324" s="53"/>
    </row>
    <row r="201325" spans="12:16" x14ac:dyDescent="0.25">
      <c r="L201325" s="56"/>
      <c r="M201325" s="54"/>
      <c r="N201325" s="54"/>
      <c r="O201325" s="54"/>
      <c r="P201325" s="53"/>
    </row>
    <row r="201326" spans="12:16" x14ac:dyDescent="0.25">
      <c r="L201326" s="56"/>
      <c r="M201326" s="54"/>
      <c r="N201326" s="54"/>
      <c r="O201326" s="54"/>
      <c r="P201326" s="53"/>
    </row>
    <row r="201327" spans="12:16" x14ac:dyDescent="0.25">
      <c r="L201327" s="56"/>
      <c r="M201327" s="54"/>
      <c r="N201327" s="54"/>
      <c r="O201327" s="54"/>
      <c r="P201327" s="53"/>
    </row>
    <row r="201328" spans="12:16" x14ac:dyDescent="0.25">
      <c r="L201328" s="56"/>
      <c r="M201328" s="54"/>
      <c r="N201328" s="54"/>
      <c r="O201328" s="54"/>
      <c r="P201328" s="53"/>
    </row>
    <row r="201329" spans="12:16" x14ac:dyDescent="0.25">
      <c r="L201329" s="56"/>
      <c r="M201329" s="54"/>
      <c r="N201329" s="54"/>
      <c r="O201329" s="54"/>
      <c r="P201329" s="53"/>
    </row>
    <row r="201330" spans="12:16" x14ac:dyDescent="0.25">
      <c r="L201330" s="56"/>
      <c r="M201330" s="54"/>
      <c r="N201330" s="54"/>
      <c r="O201330" s="54"/>
      <c r="P201330" s="53"/>
    </row>
    <row r="201331" spans="12:16" x14ac:dyDescent="0.25">
      <c r="L201331" s="56"/>
      <c r="M201331" s="54"/>
      <c r="N201331" s="54"/>
      <c r="O201331" s="54"/>
      <c r="P201331" s="53"/>
    </row>
    <row r="201332" spans="12:16" x14ac:dyDescent="0.25">
      <c r="L201332" s="56"/>
      <c r="M201332" s="54"/>
      <c r="N201332" s="54"/>
      <c r="O201332" s="54"/>
      <c r="P201332" s="53"/>
    </row>
    <row r="201333" spans="12:16" x14ac:dyDescent="0.25">
      <c r="L201333" s="56"/>
      <c r="M201333" s="54"/>
      <c r="N201333" s="54"/>
      <c r="O201333" s="54"/>
      <c r="P201333" s="53"/>
    </row>
    <row r="201334" spans="12:16" x14ac:dyDescent="0.25">
      <c r="L201334" s="56"/>
      <c r="M201334" s="54"/>
      <c r="N201334" s="54"/>
      <c r="O201334" s="54"/>
      <c r="P201334" s="53"/>
    </row>
    <row r="201335" spans="12:16" x14ac:dyDescent="0.25">
      <c r="L201335" s="56"/>
      <c r="M201335" s="54"/>
      <c r="N201335" s="54"/>
      <c r="O201335" s="54"/>
      <c r="P201335" s="53"/>
    </row>
    <row r="201336" spans="12:16" x14ac:dyDescent="0.25">
      <c r="L201336" s="56"/>
      <c r="M201336" s="54"/>
      <c r="N201336" s="54"/>
      <c r="O201336" s="54"/>
      <c r="P201336" s="53"/>
    </row>
    <row r="201337" spans="12:16" x14ac:dyDescent="0.25">
      <c r="L201337" s="56"/>
      <c r="M201337" s="54"/>
      <c r="N201337" s="54"/>
      <c r="O201337" s="54"/>
      <c r="P201337" s="53"/>
    </row>
    <row r="201338" spans="12:16" x14ac:dyDescent="0.25">
      <c r="L201338" s="56"/>
      <c r="M201338" s="54"/>
      <c r="N201338" s="54"/>
      <c r="O201338" s="54"/>
      <c r="P201338" s="53"/>
    </row>
    <row r="201339" spans="12:16" x14ac:dyDescent="0.25">
      <c r="L201339" s="56"/>
      <c r="M201339" s="54"/>
      <c r="N201339" s="54"/>
      <c r="O201339" s="54"/>
      <c r="P201339" s="53"/>
    </row>
    <row r="201340" spans="12:16" x14ac:dyDescent="0.25">
      <c r="L201340" s="56"/>
      <c r="M201340" s="54"/>
      <c r="N201340" s="54"/>
      <c r="O201340" s="54"/>
      <c r="P201340" s="53"/>
    </row>
    <row r="201341" spans="12:16" x14ac:dyDescent="0.25">
      <c r="L201341" s="56"/>
      <c r="M201341" s="54"/>
      <c r="N201341" s="54"/>
      <c r="O201341" s="54"/>
      <c r="P201341" s="53"/>
    </row>
    <row r="201342" spans="12:16" x14ac:dyDescent="0.25">
      <c r="L201342" s="56"/>
      <c r="M201342" s="54"/>
      <c r="N201342" s="54"/>
      <c r="O201342" s="54"/>
      <c r="P201342" s="53"/>
    </row>
    <row r="201343" spans="12:16" x14ac:dyDescent="0.25">
      <c r="L201343" s="56"/>
      <c r="M201343" s="54"/>
      <c r="N201343" s="54"/>
      <c r="O201343" s="54"/>
      <c r="P201343" s="53"/>
    </row>
    <row r="201344" spans="12:16" x14ac:dyDescent="0.25">
      <c r="L201344" s="56"/>
      <c r="M201344" s="54"/>
      <c r="N201344" s="54"/>
      <c r="O201344" s="54"/>
      <c r="P201344" s="53"/>
    </row>
    <row r="201345" spans="12:16" x14ac:dyDescent="0.25">
      <c r="L201345" s="56"/>
      <c r="M201345" s="54"/>
      <c r="N201345" s="54"/>
      <c r="O201345" s="54"/>
      <c r="P201345" s="53"/>
    </row>
    <row r="201346" spans="12:16" x14ac:dyDescent="0.25">
      <c r="L201346" s="56"/>
      <c r="M201346" s="54"/>
      <c r="N201346" s="54"/>
      <c r="O201346" s="54"/>
      <c r="P201346" s="53"/>
    </row>
    <row r="201347" spans="12:16" x14ac:dyDescent="0.25">
      <c r="L201347" s="56"/>
      <c r="M201347" s="54"/>
      <c r="N201347" s="54"/>
      <c r="O201347" s="54"/>
      <c r="P201347" s="53"/>
    </row>
    <row r="201348" spans="12:16" x14ac:dyDescent="0.25">
      <c r="L201348" s="56"/>
      <c r="M201348" s="54"/>
      <c r="N201348" s="54"/>
      <c r="O201348" s="54"/>
      <c r="P201348" s="53"/>
    </row>
    <row r="201349" spans="12:16" x14ac:dyDescent="0.25">
      <c r="L201349" s="56"/>
      <c r="M201349" s="54"/>
      <c r="N201349" s="54"/>
      <c r="O201349" s="54"/>
      <c r="P201349" s="53"/>
    </row>
    <row r="201350" spans="12:16" x14ac:dyDescent="0.25">
      <c r="L201350" s="56"/>
      <c r="M201350" s="54"/>
      <c r="N201350" s="54"/>
      <c r="O201350" s="54"/>
      <c r="P201350" s="53"/>
    </row>
    <row r="201351" spans="12:16" x14ac:dyDescent="0.25">
      <c r="L201351" s="56"/>
      <c r="M201351" s="54"/>
      <c r="N201351" s="54"/>
      <c r="O201351" s="54"/>
      <c r="P201351" s="53"/>
    </row>
    <row r="201352" spans="12:16" x14ac:dyDescent="0.25">
      <c r="L201352" s="56"/>
      <c r="M201352" s="54"/>
      <c r="N201352" s="54"/>
      <c r="O201352" s="54"/>
      <c r="P201352" s="53"/>
    </row>
    <row r="201353" spans="12:16" x14ac:dyDescent="0.25">
      <c r="L201353" s="56"/>
      <c r="M201353" s="54"/>
      <c r="N201353" s="54"/>
      <c r="O201353" s="54"/>
      <c r="P201353" s="53"/>
    </row>
    <row r="201354" spans="12:16" x14ac:dyDescent="0.25">
      <c r="L201354" s="56"/>
      <c r="M201354" s="54"/>
      <c r="N201354" s="54"/>
      <c r="O201354" s="54"/>
      <c r="P201354" s="53"/>
    </row>
    <row r="201355" spans="12:16" x14ac:dyDescent="0.25">
      <c r="L201355" s="56"/>
      <c r="M201355" s="54"/>
      <c r="N201355" s="54"/>
      <c r="O201355" s="54"/>
      <c r="P201355" s="53"/>
    </row>
    <row r="201356" spans="12:16" x14ac:dyDescent="0.25">
      <c r="L201356" s="56"/>
      <c r="M201356" s="54"/>
      <c r="N201356" s="54"/>
      <c r="O201356" s="54"/>
      <c r="P201356" s="53"/>
    </row>
    <row r="201357" spans="12:16" x14ac:dyDescent="0.25">
      <c r="L201357" s="56"/>
      <c r="M201357" s="54"/>
      <c r="N201357" s="54"/>
      <c r="O201357" s="54"/>
      <c r="P201357" s="53"/>
    </row>
    <row r="201358" spans="12:16" x14ac:dyDescent="0.25">
      <c r="L201358" s="56"/>
      <c r="M201358" s="54"/>
      <c r="N201358" s="54"/>
      <c r="O201358" s="54"/>
      <c r="P201358" s="53"/>
    </row>
    <row r="201359" spans="12:16" x14ac:dyDescent="0.25">
      <c r="L201359" s="56"/>
      <c r="M201359" s="54"/>
      <c r="N201359" s="54"/>
      <c r="O201359" s="54"/>
      <c r="P201359" s="53"/>
    </row>
    <row r="201360" spans="12:16" x14ac:dyDescent="0.25">
      <c r="L201360" s="56"/>
      <c r="M201360" s="54"/>
      <c r="N201360" s="54"/>
      <c r="O201360" s="54"/>
      <c r="P201360" s="53"/>
    </row>
    <row r="201361" spans="12:16" x14ac:dyDescent="0.25">
      <c r="L201361" s="56"/>
      <c r="M201361" s="54"/>
      <c r="N201361" s="54"/>
      <c r="O201361" s="54"/>
      <c r="P201361" s="53"/>
    </row>
    <row r="201362" spans="12:16" x14ac:dyDescent="0.25">
      <c r="L201362" s="56"/>
      <c r="M201362" s="54"/>
      <c r="N201362" s="54"/>
      <c r="O201362" s="54"/>
      <c r="P201362" s="53"/>
    </row>
    <row r="201363" spans="12:16" x14ac:dyDescent="0.25">
      <c r="L201363" s="56"/>
      <c r="M201363" s="54"/>
      <c r="N201363" s="54"/>
      <c r="O201363" s="54"/>
      <c r="P201363" s="53"/>
    </row>
    <row r="201364" spans="12:16" x14ac:dyDescent="0.25">
      <c r="L201364" s="56"/>
      <c r="M201364" s="54"/>
      <c r="N201364" s="54"/>
      <c r="O201364" s="54"/>
      <c r="P201364" s="53"/>
    </row>
    <row r="201365" spans="12:16" x14ac:dyDescent="0.25">
      <c r="L201365" s="56"/>
      <c r="M201365" s="54"/>
      <c r="N201365" s="54"/>
      <c r="O201365" s="54"/>
      <c r="P201365" s="53"/>
    </row>
    <row r="201366" spans="12:16" x14ac:dyDescent="0.25">
      <c r="L201366" s="56"/>
      <c r="M201366" s="54"/>
      <c r="N201366" s="54"/>
      <c r="O201366" s="54"/>
      <c r="P201366" s="53"/>
    </row>
    <row r="201367" spans="12:16" x14ac:dyDescent="0.25">
      <c r="L201367" s="56"/>
      <c r="M201367" s="54"/>
      <c r="N201367" s="54"/>
      <c r="O201367" s="54"/>
      <c r="P201367" s="53"/>
    </row>
    <row r="201368" spans="12:16" x14ac:dyDescent="0.25">
      <c r="L201368" s="56"/>
      <c r="M201368" s="54"/>
      <c r="N201368" s="54"/>
      <c r="O201368" s="54"/>
      <c r="P201368" s="53"/>
    </row>
    <row r="201369" spans="12:16" x14ac:dyDescent="0.25">
      <c r="L201369" s="56"/>
      <c r="M201369" s="54"/>
      <c r="N201369" s="54"/>
      <c r="O201369" s="54"/>
      <c r="P201369" s="53"/>
    </row>
    <row r="201370" spans="12:16" x14ac:dyDescent="0.25">
      <c r="L201370" s="56"/>
      <c r="M201370" s="54"/>
      <c r="N201370" s="54"/>
      <c r="O201370" s="54"/>
      <c r="P201370" s="53"/>
    </row>
    <row r="201371" spans="12:16" x14ac:dyDescent="0.25">
      <c r="L201371" s="56"/>
      <c r="M201371" s="54"/>
      <c r="N201371" s="54"/>
      <c r="O201371" s="54"/>
      <c r="P201371" s="53"/>
    </row>
    <row r="201372" spans="12:16" x14ac:dyDescent="0.25">
      <c r="L201372" s="56"/>
      <c r="M201372" s="54"/>
      <c r="N201372" s="54"/>
      <c r="O201372" s="54"/>
      <c r="P201372" s="53"/>
    </row>
    <row r="201373" spans="12:16" x14ac:dyDescent="0.25">
      <c r="L201373" s="56"/>
      <c r="M201373" s="54"/>
      <c r="N201373" s="54"/>
      <c r="O201373" s="54"/>
      <c r="P201373" s="53"/>
    </row>
    <row r="201374" spans="12:16" x14ac:dyDescent="0.25">
      <c r="L201374" s="56"/>
      <c r="M201374" s="54"/>
      <c r="N201374" s="54"/>
      <c r="O201374" s="54"/>
      <c r="P201374" s="53"/>
    </row>
    <row r="201375" spans="12:16" x14ac:dyDescent="0.25">
      <c r="L201375" s="56"/>
      <c r="M201375" s="54"/>
      <c r="N201375" s="54"/>
      <c r="O201375" s="54"/>
      <c r="P201375" s="53"/>
    </row>
    <row r="201376" spans="12:16" x14ac:dyDescent="0.25">
      <c r="L201376" s="56"/>
      <c r="M201376" s="54"/>
      <c r="N201376" s="54"/>
      <c r="O201376" s="54"/>
      <c r="P201376" s="53"/>
    </row>
    <row r="201377" spans="12:16" x14ac:dyDescent="0.25">
      <c r="L201377" s="56"/>
      <c r="M201377" s="54"/>
      <c r="N201377" s="54"/>
      <c r="O201377" s="54"/>
      <c r="P201377" s="53"/>
    </row>
    <row r="201378" spans="12:16" x14ac:dyDescent="0.25">
      <c r="L201378" s="56"/>
      <c r="M201378" s="54"/>
      <c r="N201378" s="54"/>
      <c r="O201378" s="54"/>
      <c r="P201378" s="53"/>
    </row>
    <row r="201379" spans="12:16" x14ac:dyDescent="0.25">
      <c r="L201379" s="56"/>
      <c r="M201379" s="54"/>
      <c r="N201379" s="54"/>
      <c r="O201379" s="54"/>
      <c r="P201379" s="53"/>
    </row>
    <row r="201380" spans="12:16" x14ac:dyDescent="0.25">
      <c r="L201380" s="56"/>
      <c r="M201380" s="54"/>
      <c r="N201380" s="54"/>
      <c r="O201380" s="54"/>
      <c r="P201380" s="53"/>
    </row>
    <row r="201381" spans="12:16" x14ac:dyDescent="0.25">
      <c r="L201381" s="56"/>
      <c r="M201381" s="54"/>
      <c r="N201381" s="54"/>
      <c r="O201381" s="54"/>
      <c r="P201381" s="53"/>
    </row>
    <row r="201382" spans="12:16" x14ac:dyDescent="0.25">
      <c r="L201382" s="56"/>
      <c r="M201382" s="54"/>
      <c r="N201382" s="54"/>
      <c r="O201382" s="54"/>
      <c r="P201382" s="53"/>
    </row>
    <row r="201383" spans="12:16" x14ac:dyDescent="0.25">
      <c r="L201383" s="56"/>
      <c r="M201383" s="54"/>
      <c r="N201383" s="54"/>
      <c r="O201383" s="54"/>
      <c r="P201383" s="53"/>
    </row>
    <row r="201384" spans="12:16" x14ac:dyDescent="0.25">
      <c r="L201384" s="56"/>
      <c r="M201384" s="54"/>
      <c r="N201384" s="54"/>
      <c r="O201384" s="54"/>
      <c r="P201384" s="53"/>
    </row>
    <row r="201385" spans="12:16" x14ac:dyDescent="0.25">
      <c r="L201385" s="56"/>
      <c r="M201385" s="54"/>
      <c r="N201385" s="54"/>
      <c r="O201385" s="54"/>
      <c r="P201385" s="53"/>
    </row>
    <row r="201386" spans="12:16" x14ac:dyDescent="0.25">
      <c r="L201386" s="56"/>
      <c r="M201386" s="54"/>
      <c r="N201386" s="54"/>
      <c r="O201386" s="54"/>
      <c r="P201386" s="53"/>
    </row>
    <row r="201387" spans="12:16" x14ac:dyDescent="0.25">
      <c r="L201387" s="56"/>
      <c r="M201387" s="54"/>
      <c r="N201387" s="54"/>
      <c r="O201387" s="54"/>
      <c r="P201387" s="53"/>
    </row>
    <row r="201388" spans="12:16" x14ac:dyDescent="0.25">
      <c r="L201388" s="56"/>
      <c r="M201388" s="54"/>
      <c r="N201388" s="54"/>
      <c r="O201388" s="54"/>
      <c r="P201388" s="53"/>
    </row>
    <row r="201389" spans="12:16" x14ac:dyDescent="0.25">
      <c r="L201389" s="56"/>
      <c r="M201389" s="54"/>
      <c r="N201389" s="54"/>
      <c r="O201389" s="54"/>
      <c r="P201389" s="53"/>
    </row>
    <row r="201390" spans="12:16" x14ac:dyDescent="0.25">
      <c r="L201390" s="56"/>
      <c r="M201390" s="54"/>
      <c r="N201390" s="54"/>
      <c r="O201390" s="54"/>
      <c r="P201390" s="53"/>
    </row>
    <row r="201391" spans="12:16" x14ac:dyDescent="0.25">
      <c r="L201391" s="56"/>
      <c r="M201391" s="54"/>
      <c r="N201391" s="54"/>
      <c r="O201391" s="54"/>
      <c r="P201391" s="53"/>
    </row>
    <row r="201392" spans="12:16" x14ac:dyDescent="0.25">
      <c r="L201392" s="56"/>
      <c r="M201392" s="54"/>
      <c r="N201392" s="54"/>
      <c r="O201392" s="54"/>
      <c r="P201392" s="53"/>
    </row>
    <row r="201393" spans="12:16" x14ac:dyDescent="0.25">
      <c r="L201393" s="56"/>
      <c r="M201393" s="54"/>
      <c r="N201393" s="54"/>
      <c r="O201393" s="54"/>
      <c r="P201393" s="53"/>
    </row>
    <row r="201394" spans="12:16" x14ac:dyDescent="0.25">
      <c r="L201394" s="56"/>
      <c r="M201394" s="54"/>
      <c r="N201394" s="54"/>
      <c r="O201394" s="54"/>
      <c r="P201394" s="53"/>
    </row>
    <row r="201395" spans="12:16" x14ac:dyDescent="0.25">
      <c r="L201395" s="56"/>
      <c r="M201395" s="54"/>
      <c r="N201395" s="54"/>
      <c r="O201395" s="54"/>
      <c r="P201395" s="53"/>
    </row>
    <row r="201396" spans="12:16" x14ac:dyDescent="0.25">
      <c r="L201396" s="56"/>
      <c r="M201396" s="54"/>
      <c r="N201396" s="54"/>
      <c r="O201396" s="54"/>
      <c r="P201396" s="53"/>
    </row>
    <row r="201397" spans="12:16" x14ac:dyDescent="0.25">
      <c r="L201397" s="56"/>
      <c r="M201397" s="54"/>
      <c r="N201397" s="54"/>
      <c r="O201397" s="54"/>
      <c r="P201397" s="53"/>
    </row>
    <row r="201398" spans="12:16" x14ac:dyDescent="0.25">
      <c r="L201398" s="56"/>
      <c r="M201398" s="54"/>
      <c r="N201398" s="54"/>
      <c r="O201398" s="54"/>
      <c r="P201398" s="53"/>
    </row>
    <row r="201399" spans="12:16" x14ac:dyDescent="0.25">
      <c r="L201399" s="56"/>
      <c r="M201399" s="54"/>
      <c r="N201399" s="54"/>
      <c r="O201399" s="54"/>
      <c r="P201399" s="53"/>
    </row>
    <row r="201400" spans="12:16" x14ac:dyDescent="0.25">
      <c r="L201400" s="56"/>
      <c r="M201400" s="54"/>
      <c r="N201400" s="54"/>
      <c r="O201400" s="54"/>
      <c r="P201400" s="53"/>
    </row>
    <row r="201401" spans="12:16" x14ac:dyDescent="0.25">
      <c r="L201401" s="56"/>
      <c r="M201401" s="54"/>
      <c r="N201401" s="54"/>
      <c r="O201401" s="54"/>
      <c r="P201401" s="53"/>
    </row>
    <row r="201402" spans="12:16" x14ac:dyDescent="0.25">
      <c r="L201402" s="56"/>
      <c r="M201402" s="54"/>
      <c r="N201402" s="54"/>
      <c r="O201402" s="54"/>
      <c r="P201402" s="53"/>
    </row>
    <row r="201403" spans="12:16" x14ac:dyDescent="0.25">
      <c r="L201403" s="56"/>
      <c r="M201403" s="54"/>
      <c r="N201403" s="54"/>
      <c r="O201403" s="54"/>
      <c r="P201403" s="53"/>
    </row>
    <row r="201404" spans="12:16" x14ac:dyDescent="0.25">
      <c r="L201404" s="56"/>
      <c r="M201404" s="54"/>
      <c r="N201404" s="54"/>
      <c r="O201404" s="54"/>
      <c r="P201404" s="53"/>
    </row>
    <row r="201405" spans="12:16" x14ac:dyDescent="0.25">
      <c r="L201405" s="56"/>
      <c r="M201405" s="54"/>
      <c r="N201405" s="54"/>
      <c r="O201405" s="54"/>
      <c r="P201405" s="53"/>
    </row>
    <row r="201406" spans="12:16" x14ac:dyDescent="0.25">
      <c r="L201406" s="56"/>
      <c r="M201406" s="54"/>
      <c r="N201406" s="54"/>
      <c r="O201406" s="54"/>
      <c r="P201406" s="53"/>
    </row>
    <row r="201407" spans="12:16" x14ac:dyDescent="0.25">
      <c r="L201407" s="56"/>
      <c r="M201407" s="54"/>
      <c r="N201407" s="54"/>
      <c r="O201407" s="54"/>
      <c r="P201407" s="53"/>
    </row>
    <row r="201408" spans="12:16" x14ac:dyDescent="0.25">
      <c r="L201408" s="56"/>
      <c r="M201408" s="54"/>
      <c r="N201408" s="54"/>
      <c r="O201408" s="54"/>
      <c r="P201408" s="53"/>
    </row>
    <row r="201409" spans="12:16" x14ac:dyDescent="0.25">
      <c r="L201409" s="56"/>
      <c r="M201409" s="54"/>
      <c r="N201409" s="54"/>
      <c r="O201409" s="54"/>
      <c r="P201409" s="53"/>
    </row>
    <row r="201410" spans="12:16" x14ac:dyDescent="0.25">
      <c r="L201410" s="56"/>
      <c r="M201410" s="54"/>
      <c r="N201410" s="54"/>
      <c r="O201410" s="54"/>
      <c r="P201410" s="53"/>
    </row>
    <row r="201411" spans="12:16" x14ac:dyDescent="0.25">
      <c r="L201411" s="56"/>
      <c r="M201411" s="54"/>
      <c r="N201411" s="54"/>
      <c r="O201411" s="54"/>
      <c r="P201411" s="53"/>
    </row>
    <row r="201412" spans="12:16" x14ac:dyDescent="0.25">
      <c r="L201412" s="56"/>
      <c r="M201412" s="54"/>
      <c r="N201412" s="54"/>
      <c r="O201412" s="54"/>
      <c r="P201412" s="53"/>
    </row>
    <row r="201413" spans="12:16" x14ac:dyDescent="0.25">
      <c r="L201413" s="56"/>
      <c r="M201413" s="54"/>
      <c r="N201413" s="54"/>
      <c r="O201413" s="54"/>
      <c r="P201413" s="53"/>
    </row>
    <row r="201414" spans="12:16" x14ac:dyDescent="0.25">
      <c r="L201414" s="56"/>
      <c r="M201414" s="54"/>
      <c r="N201414" s="54"/>
      <c r="O201414" s="54"/>
      <c r="P201414" s="53"/>
    </row>
    <row r="201415" spans="12:16" x14ac:dyDescent="0.25">
      <c r="L201415" s="56"/>
      <c r="M201415" s="54"/>
      <c r="N201415" s="54"/>
      <c r="O201415" s="54"/>
      <c r="P201415" s="53"/>
    </row>
    <row r="201416" spans="12:16" x14ac:dyDescent="0.25">
      <c r="L201416" s="56"/>
      <c r="M201416" s="54"/>
      <c r="N201416" s="54"/>
      <c r="O201416" s="54"/>
      <c r="P201416" s="53"/>
    </row>
    <row r="201417" spans="12:16" x14ac:dyDescent="0.25">
      <c r="L201417" s="56"/>
      <c r="M201417" s="54"/>
      <c r="N201417" s="54"/>
      <c r="O201417" s="54"/>
      <c r="P201417" s="53"/>
    </row>
    <row r="201418" spans="12:16" x14ac:dyDescent="0.25">
      <c r="L201418" s="56"/>
      <c r="M201418" s="54"/>
      <c r="N201418" s="54"/>
      <c r="O201418" s="54"/>
      <c r="P201418" s="53"/>
    </row>
    <row r="201419" spans="12:16" x14ac:dyDescent="0.25">
      <c r="L201419" s="56"/>
      <c r="M201419" s="54"/>
      <c r="N201419" s="54"/>
      <c r="O201419" s="54"/>
      <c r="P201419" s="53"/>
    </row>
    <row r="201420" spans="12:16" x14ac:dyDescent="0.25">
      <c r="L201420" s="56"/>
      <c r="M201420" s="54"/>
      <c r="N201420" s="54"/>
      <c r="O201420" s="54"/>
      <c r="P201420" s="53"/>
    </row>
    <row r="201421" spans="12:16" x14ac:dyDescent="0.25">
      <c r="L201421" s="56"/>
      <c r="M201421" s="54"/>
      <c r="N201421" s="54"/>
      <c r="O201421" s="54"/>
      <c r="P201421" s="53"/>
    </row>
    <row r="201422" spans="12:16" x14ac:dyDescent="0.25">
      <c r="L201422" s="56"/>
      <c r="M201422" s="54"/>
      <c r="N201422" s="54"/>
      <c r="O201422" s="54"/>
      <c r="P201422" s="53"/>
    </row>
    <row r="201423" spans="12:16" x14ac:dyDescent="0.25">
      <c r="L201423" s="56"/>
      <c r="M201423" s="54"/>
      <c r="N201423" s="54"/>
      <c r="O201423" s="54"/>
      <c r="P201423" s="53"/>
    </row>
    <row r="201424" spans="12:16" x14ac:dyDescent="0.25">
      <c r="L201424" s="56"/>
      <c r="M201424" s="54"/>
      <c r="N201424" s="54"/>
      <c r="O201424" s="54"/>
      <c r="P201424" s="53"/>
    </row>
    <row r="201425" spans="12:16" x14ac:dyDescent="0.25">
      <c r="L201425" s="56"/>
      <c r="M201425" s="54"/>
      <c r="N201425" s="54"/>
      <c r="O201425" s="54"/>
      <c r="P201425" s="53"/>
    </row>
    <row r="201426" spans="12:16" x14ac:dyDescent="0.25">
      <c r="L201426" s="56"/>
      <c r="M201426" s="54"/>
      <c r="N201426" s="54"/>
      <c r="O201426" s="54"/>
      <c r="P201426" s="53"/>
    </row>
    <row r="201427" spans="12:16" x14ac:dyDescent="0.25">
      <c r="L201427" s="56"/>
      <c r="M201427" s="54"/>
      <c r="N201427" s="54"/>
      <c r="O201427" s="54"/>
      <c r="P201427" s="53"/>
    </row>
    <row r="201428" spans="12:16" x14ac:dyDescent="0.25">
      <c r="L201428" s="56"/>
      <c r="M201428" s="54"/>
      <c r="N201428" s="54"/>
      <c r="O201428" s="54"/>
      <c r="P201428" s="53"/>
    </row>
    <row r="201429" spans="12:16" x14ac:dyDescent="0.25">
      <c r="L201429" s="56"/>
      <c r="M201429" s="54"/>
      <c r="N201429" s="54"/>
      <c r="O201429" s="54"/>
      <c r="P201429" s="53"/>
    </row>
    <row r="201430" spans="12:16" x14ac:dyDescent="0.25">
      <c r="L201430" s="56"/>
      <c r="M201430" s="54"/>
      <c r="N201430" s="54"/>
      <c r="O201430" s="54"/>
      <c r="P201430" s="53"/>
    </row>
    <row r="201431" spans="12:16" x14ac:dyDescent="0.25">
      <c r="L201431" s="56"/>
      <c r="M201431" s="54"/>
      <c r="N201431" s="54"/>
      <c r="O201431" s="54"/>
      <c r="P201431" s="53"/>
    </row>
    <row r="201432" spans="12:16" x14ac:dyDescent="0.25">
      <c r="L201432" s="56"/>
      <c r="M201432" s="54"/>
      <c r="N201432" s="54"/>
      <c r="O201432" s="54"/>
      <c r="P201432" s="53"/>
    </row>
    <row r="201433" spans="12:16" x14ac:dyDescent="0.25">
      <c r="L201433" s="56"/>
      <c r="M201433" s="54"/>
      <c r="N201433" s="54"/>
      <c r="O201433" s="54"/>
      <c r="P201433" s="53"/>
    </row>
    <row r="201434" spans="12:16" x14ac:dyDescent="0.25">
      <c r="L201434" s="56"/>
      <c r="M201434" s="54"/>
      <c r="N201434" s="54"/>
      <c r="O201434" s="54"/>
      <c r="P201434" s="53"/>
    </row>
    <row r="201435" spans="12:16" x14ac:dyDescent="0.25">
      <c r="L201435" s="56"/>
      <c r="M201435" s="54"/>
      <c r="N201435" s="54"/>
      <c r="O201435" s="54"/>
      <c r="P201435" s="53"/>
    </row>
    <row r="201436" spans="12:16" x14ac:dyDescent="0.25">
      <c r="L201436" s="56"/>
      <c r="M201436" s="54"/>
      <c r="N201436" s="54"/>
      <c r="O201436" s="54"/>
      <c r="P201436" s="53"/>
    </row>
    <row r="201437" spans="12:16" x14ac:dyDescent="0.25">
      <c r="L201437" s="56"/>
      <c r="M201437" s="54"/>
      <c r="N201437" s="54"/>
      <c r="O201437" s="54"/>
      <c r="P201437" s="53"/>
    </row>
    <row r="201438" spans="12:16" x14ac:dyDescent="0.25">
      <c r="L201438" s="56"/>
      <c r="M201438" s="54"/>
      <c r="N201438" s="54"/>
      <c r="O201438" s="54"/>
      <c r="P201438" s="53"/>
    </row>
    <row r="201439" spans="12:16" x14ac:dyDescent="0.25">
      <c r="L201439" s="56"/>
      <c r="M201439" s="54"/>
      <c r="N201439" s="54"/>
      <c r="O201439" s="54"/>
      <c r="P201439" s="53"/>
    </row>
    <row r="201440" spans="12:16" x14ac:dyDescent="0.25">
      <c r="L201440" s="56"/>
      <c r="M201440" s="54"/>
      <c r="N201440" s="54"/>
      <c r="O201440" s="54"/>
      <c r="P201440" s="53"/>
    </row>
    <row r="201441" spans="12:16" x14ac:dyDescent="0.25">
      <c r="L201441" s="56"/>
      <c r="M201441" s="54"/>
      <c r="N201441" s="54"/>
      <c r="O201441" s="54"/>
      <c r="P201441" s="53"/>
    </row>
    <row r="201442" spans="12:16" x14ac:dyDescent="0.25">
      <c r="L201442" s="56"/>
      <c r="M201442" s="54"/>
      <c r="N201442" s="54"/>
      <c r="O201442" s="54"/>
      <c r="P201442" s="53"/>
    </row>
    <row r="201443" spans="12:16" x14ac:dyDescent="0.25">
      <c r="L201443" s="56"/>
      <c r="M201443" s="54"/>
      <c r="N201443" s="54"/>
      <c r="O201443" s="54"/>
      <c r="P201443" s="53"/>
    </row>
    <row r="201444" spans="12:16" x14ac:dyDescent="0.25">
      <c r="L201444" s="56"/>
      <c r="M201444" s="54"/>
      <c r="N201444" s="54"/>
      <c r="O201444" s="54"/>
      <c r="P201444" s="53"/>
    </row>
    <row r="201445" spans="12:16" x14ac:dyDescent="0.25">
      <c r="L201445" s="56"/>
      <c r="M201445" s="54"/>
      <c r="N201445" s="54"/>
      <c r="O201445" s="54"/>
      <c r="P201445" s="53"/>
    </row>
    <row r="201446" spans="12:16" x14ac:dyDescent="0.25">
      <c r="L201446" s="56"/>
      <c r="M201446" s="54"/>
      <c r="N201446" s="54"/>
      <c r="O201446" s="54"/>
      <c r="P201446" s="53"/>
    </row>
    <row r="201447" spans="12:16" x14ac:dyDescent="0.25">
      <c r="L201447" s="56"/>
      <c r="M201447" s="54"/>
      <c r="N201447" s="54"/>
      <c r="O201447" s="54"/>
      <c r="P201447" s="53"/>
    </row>
    <row r="201448" spans="12:16" x14ac:dyDescent="0.25">
      <c r="L201448" s="56"/>
      <c r="M201448" s="54"/>
      <c r="N201448" s="54"/>
      <c r="O201448" s="54"/>
      <c r="P201448" s="53"/>
    </row>
    <row r="201449" spans="12:16" x14ac:dyDescent="0.25">
      <c r="L201449" s="56"/>
      <c r="M201449" s="54"/>
      <c r="N201449" s="54"/>
      <c r="O201449" s="54"/>
      <c r="P201449" s="53"/>
    </row>
    <row r="201450" spans="12:16" x14ac:dyDescent="0.25">
      <c r="L201450" s="56"/>
      <c r="M201450" s="54"/>
      <c r="N201450" s="54"/>
      <c r="O201450" s="54"/>
      <c r="P201450" s="53"/>
    </row>
    <row r="201451" spans="12:16" x14ac:dyDescent="0.25">
      <c r="L201451" s="56"/>
      <c r="M201451" s="54"/>
      <c r="N201451" s="54"/>
      <c r="O201451" s="54"/>
      <c r="P201451" s="53"/>
    </row>
    <row r="201452" spans="12:16" x14ac:dyDescent="0.25">
      <c r="L201452" s="56"/>
      <c r="M201452" s="54"/>
      <c r="N201452" s="54"/>
      <c r="O201452" s="54"/>
      <c r="P201452" s="53"/>
    </row>
    <row r="201453" spans="12:16" x14ac:dyDescent="0.25">
      <c r="L201453" s="56"/>
      <c r="M201453" s="54"/>
      <c r="N201453" s="54"/>
      <c r="O201453" s="54"/>
      <c r="P201453" s="53"/>
    </row>
    <row r="201454" spans="12:16" x14ac:dyDescent="0.25">
      <c r="L201454" s="56"/>
      <c r="M201454" s="54"/>
      <c r="N201454" s="54"/>
      <c r="O201454" s="54"/>
      <c r="P201454" s="53"/>
    </row>
    <row r="201455" spans="12:16" x14ac:dyDescent="0.25">
      <c r="L201455" s="56"/>
      <c r="M201455" s="54"/>
      <c r="N201455" s="54"/>
      <c r="O201455" s="54"/>
      <c r="P201455" s="53"/>
    </row>
    <row r="201456" spans="12:16" x14ac:dyDescent="0.25">
      <c r="L201456" s="56"/>
      <c r="M201456" s="54"/>
      <c r="N201456" s="54"/>
      <c r="O201456" s="54"/>
      <c r="P201456" s="53"/>
    </row>
    <row r="201457" spans="12:16" x14ac:dyDescent="0.25">
      <c r="L201457" s="56"/>
      <c r="M201457" s="54"/>
      <c r="N201457" s="54"/>
      <c r="O201457" s="54"/>
      <c r="P201457" s="53"/>
    </row>
    <row r="201458" spans="12:16" x14ac:dyDescent="0.25">
      <c r="L201458" s="56"/>
      <c r="M201458" s="54"/>
      <c r="N201458" s="54"/>
      <c r="O201458" s="54"/>
      <c r="P201458" s="53"/>
    </row>
    <row r="201459" spans="12:16" x14ac:dyDescent="0.25">
      <c r="L201459" s="56"/>
      <c r="M201459" s="54"/>
      <c r="N201459" s="54"/>
      <c r="O201459" s="54"/>
      <c r="P201459" s="53"/>
    </row>
    <row r="201460" spans="12:16" x14ac:dyDescent="0.25">
      <c r="L201460" s="56"/>
      <c r="M201460" s="54"/>
      <c r="N201460" s="54"/>
      <c r="O201460" s="54"/>
      <c r="P201460" s="53"/>
    </row>
    <row r="201461" spans="12:16" x14ac:dyDescent="0.25">
      <c r="L201461" s="56"/>
      <c r="M201461" s="54"/>
      <c r="N201461" s="54"/>
      <c r="O201461" s="54"/>
      <c r="P201461" s="53"/>
    </row>
    <row r="201462" spans="12:16" x14ac:dyDescent="0.25">
      <c r="L201462" s="56"/>
      <c r="M201462" s="54"/>
      <c r="N201462" s="54"/>
      <c r="O201462" s="54"/>
      <c r="P201462" s="53"/>
    </row>
    <row r="201463" spans="12:16" x14ac:dyDescent="0.25">
      <c r="L201463" s="56"/>
      <c r="M201463" s="54"/>
      <c r="N201463" s="54"/>
      <c r="O201463" s="54"/>
      <c r="P201463" s="53"/>
    </row>
    <row r="201464" spans="12:16" x14ac:dyDescent="0.25">
      <c r="L201464" s="56"/>
      <c r="M201464" s="54"/>
      <c r="N201464" s="54"/>
      <c r="O201464" s="54"/>
      <c r="P201464" s="53"/>
    </row>
    <row r="201465" spans="12:16" x14ac:dyDescent="0.25">
      <c r="L201465" s="56"/>
      <c r="M201465" s="54"/>
      <c r="N201465" s="54"/>
      <c r="O201465" s="54"/>
      <c r="P201465" s="53"/>
    </row>
    <row r="201466" spans="12:16" x14ac:dyDescent="0.25">
      <c r="L201466" s="56"/>
      <c r="M201466" s="54"/>
      <c r="N201466" s="54"/>
      <c r="O201466" s="54"/>
      <c r="P201466" s="53"/>
    </row>
    <row r="201467" spans="12:16" x14ac:dyDescent="0.25">
      <c r="L201467" s="56"/>
      <c r="M201467" s="54"/>
      <c r="N201467" s="54"/>
      <c r="O201467" s="54"/>
      <c r="P201467" s="53"/>
    </row>
    <row r="201468" spans="12:16" x14ac:dyDescent="0.25">
      <c r="L201468" s="56"/>
      <c r="M201468" s="54"/>
      <c r="N201468" s="54"/>
      <c r="O201468" s="54"/>
      <c r="P201468" s="53"/>
    </row>
    <row r="201469" spans="12:16" x14ac:dyDescent="0.25">
      <c r="L201469" s="56"/>
      <c r="M201469" s="54"/>
      <c r="N201469" s="54"/>
      <c r="O201469" s="54"/>
      <c r="P201469" s="53"/>
    </row>
    <row r="201470" spans="12:16" x14ac:dyDescent="0.25">
      <c r="L201470" s="56"/>
      <c r="M201470" s="54"/>
      <c r="N201470" s="54"/>
      <c r="O201470" s="54"/>
      <c r="P201470" s="53"/>
    </row>
    <row r="201471" spans="12:16" x14ac:dyDescent="0.25">
      <c r="L201471" s="56"/>
      <c r="M201471" s="54"/>
      <c r="N201471" s="54"/>
      <c r="O201471" s="54"/>
      <c r="P201471" s="53"/>
    </row>
    <row r="201472" spans="12:16" x14ac:dyDescent="0.25">
      <c r="L201472" s="56"/>
      <c r="M201472" s="54"/>
      <c r="N201472" s="54"/>
      <c r="O201472" s="54"/>
      <c r="P201472" s="53"/>
    </row>
    <row r="201473" spans="12:16" x14ac:dyDescent="0.25">
      <c r="L201473" s="56"/>
      <c r="M201473" s="54"/>
      <c r="N201473" s="54"/>
      <c r="O201473" s="54"/>
      <c r="P201473" s="53"/>
    </row>
    <row r="201474" spans="12:16" x14ac:dyDescent="0.25">
      <c r="L201474" s="56"/>
      <c r="M201474" s="54"/>
      <c r="N201474" s="54"/>
      <c r="O201474" s="54"/>
      <c r="P201474" s="53"/>
    </row>
    <row r="201475" spans="12:16" x14ac:dyDescent="0.25">
      <c r="L201475" s="56"/>
      <c r="M201475" s="54"/>
      <c r="N201475" s="54"/>
      <c r="O201475" s="54"/>
      <c r="P201475" s="53"/>
    </row>
    <row r="201476" spans="12:16" x14ac:dyDescent="0.25">
      <c r="L201476" s="56"/>
      <c r="M201476" s="54"/>
      <c r="N201476" s="54"/>
      <c r="O201476" s="54"/>
      <c r="P201476" s="53"/>
    </row>
    <row r="201477" spans="12:16" x14ac:dyDescent="0.25">
      <c r="L201477" s="56"/>
      <c r="M201477" s="54"/>
      <c r="N201477" s="54"/>
      <c r="O201477" s="54"/>
      <c r="P201477" s="53"/>
    </row>
    <row r="201478" spans="12:16" x14ac:dyDescent="0.25">
      <c r="L201478" s="56"/>
      <c r="M201478" s="54"/>
      <c r="N201478" s="54"/>
      <c r="O201478" s="54"/>
      <c r="P201478" s="53"/>
    </row>
    <row r="201479" spans="12:16" x14ac:dyDescent="0.25">
      <c r="L201479" s="56"/>
      <c r="M201479" s="54"/>
      <c r="N201479" s="54"/>
      <c r="O201479" s="54"/>
      <c r="P201479" s="53"/>
    </row>
    <row r="201480" spans="12:16" x14ac:dyDescent="0.25">
      <c r="L201480" s="56"/>
      <c r="M201480" s="54"/>
      <c r="N201480" s="54"/>
      <c r="O201480" s="54"/>
      <c r="P201480" s="53"/>
    </row>
    <row r="201481" spans="12:16" x14ac:dyDescent="0.25">
      <c r="L201481" s="56"/>
      <c r="M201481" s="54"/>
      <c r="N201481" s="54"/>
      <c r="O201481" s="54"/>
      <c r="P201481" s="53"/>
    </row>
    <row r="201482" spans="12:16" x14ac:dyDescent="0.25">
      <c r="L201482" s="56"/>
      <c r="M201482" s="54"/>
      <c r="N201482" s="54"/>
      <c r="O201482" s="54"/>
      <c r="P201482" s="53"/>
    </row>
    <row r="201483" spans="12:16" x14ac:dyDescent="0.25">
      <c r="L201483" s="56"/>
      <c r="M201483" s="54"/>
      <c r="N201483" s="54"/>
      <c r="O201483" s="54"/>
      <c r="P201483" s="53"/>
    </row>
    <row r="201484" spans="12:16" x14ac:dyDescent="0.25">
      <c r="L201484" s="56"/>
      <c r="M201484" s="54"/>
      <c r="N201484" s="54"/>
      <c r="O201484" s="54"/>
      <c r="P201484" s="53"/>
    </row>
    <row r="201485" spans="12:16" x14ac:dyDescent="0.25">
      <c r="L201485" s="56"/>
      <c r="M201485" s="54"/>
      <c r="N201485" s="54"/>
      <c r="O201485" s="54"/>
      <c r="P201485" s="53"/>
    </row>
    <row r="201486" spans="12:16" x14ac:dyDescent="0.25">
      <c r="L201486" s="56"/>
      <c r="M201486" s="54"/>
      <c r="N201486" s="54"/>
      <c r="O201486" s="54"/>
      <c r="P201486" s="53"/>
    </row>
    <row r="201487" spans="12:16" x14ac:dyDescent="0.25">
      <c r="L201487" s="56"/>
      <c r="M201487" s="54"/>
      <c r="N201487" s="54"/>
      <c r="O201487" s="54"/>
      <c r="P201487" s="53"/>
    </row>
    <row r="201488" spans="12:16" x14ac:dyDescent="0.25">
      <c r="L201488" s="56"/>
      <c r="M201488" s="54"/>
      <c r="N201488" s="54"/>
      <c r="O201488" s="54"/>
      <c r="P201488" s="53"/>
    </row>
    <row r="201489" spans="12:16" x14ac:dyDescent="0.25">
      <c r="L201489" s="56"/>
      <c r="M201489" s="54"/>
      <c r="N201489" s="54"/>
      <c r="O201489" s="54"/>
      <c r="P201489" s="53"/>
    </row>
    <row r="201490" spans="12:16" x14ac:dyDescent="0.25">
      <c r="L201490" s="56"/>
      <c r="M201490" s="54"/>
      <c r="N201490" s="54"/>
      <c r="O201490" s="54"/>
      <c r="P201490" s="53"/>
    </row>
    <row r="201491" spans="12:16" x14ac:dyDescent="0.25">
      <c r="L201491" s="56"/>
      <c r="M201491" s="54"/>
      <c r="N201491" s="54"/>
      <c r="O201491" s="54"/>
      <c r="P201491" s="53"/>
    </row>
    <row r="201492" spans="12:16" x14ac:dyDescent="0.25">
      <c r="L201492" s="56"/>
      <c r="M201492" s="54"/>
      <c r="N201492" s="54"/>
      <c r="O201492" s="54"/>
      <c r="P201492" s="53"/>
    </row>
    <row r="201493" spans="12:16" x14ac:dyDescent="0.25">
      <c r="L201493" s="56"/>
      <c r="M201493" s="54"/>
      <c r="N201493" s="54"/>
      <c r="O201493" s="54"/>
      <c r="P201493" s="53"/>
    </row>
    <row r="201494" spans="12:16" x14ac:dyDescent="0.25">
      <c r="L201494" s="56"/>
      <c r="M201494" s="54"/>
      <c r="N201494" s="54"/>
      <c r="O201494" s="54"/>
      <c r="P201494" s="53"/>
    </row>
    <row r="201495" spans="12:16" x14ac:dyDescent="0.25">
      <c r="L201495" s="56"/>
      <c r="M201495" s="54"/>
      <c r="N201495" s="54"/>
      <c r="O201495" s="54"/>
      <c r="P201495" s="53"/>
    </row>
    <row r="201496" spans="12:16" x14ac:dyDescent="0.25">
      <c r="L201496" s="56"/>
      <c r="M201496" s="54"/>
      <c r="N201496" s="54"/>
      <c r="O201496" s="54"/>
      <c r="P201496" s="53"/>
    </row>
    <row r="201497" spans="12:16" x14ac:dyDescent="0.25">
      <c r="L201497" s="56"/>
      <c r="M201497" s="54"/>
      <c r="N201497" s="54"/>
      <c r="O201497" s="54"/>
      <c r="P201497" s="53"/>
    </row>
    <row r="201498" spans="12:16" x14ac:dyDescent="0.25">
      <c r="L201498" s="56"/>
      <c r="M201498" s="54"/>
      <c r="N201498" s="54"/>
      <c r="O201498" s="54"/>
      <c r="P201498" s="53"/>
    </row>
    <row r="201499" spans="12:16" x14ac:dyDescent="0.25">
      <c r="L201499" s="56"/>
      <c r="M201499" s="54"/>
      <c r="N201499" s="54"/>
      <c r="O201499" s="54"/>
      <c r="P201499" s="53"/>
    </row>
    <row r="201500" spans="12:16" x14ac:dyDescent="0.25">
      <c r="L201500" s="56"/>
      <c r="M201500" s="54"/>
      <c r="N201500" s="54"/>
      <c r="O201500" s="54"/>
      <c r="P201500" s="53"/>
    </row>
    <row r="201501" spans="12:16" x14ac:dyDescent="0.25">
      <c r="L201501" s="56"/>
      <c r="M201501" s="54"/>
      <c r="N201501" s="54"/>
      <c r="O201501" s="54"/>
      <c r="P201501" s="53"/>
    </row>
    <row r="201502" spans="12:16" x14ac:dyDescent="0.25">
      <c r="L201502" s="56"/>
      <c r="M201502" s="54"/>
      <c r="N201502" s="54"/>
      <c r="O201502" s="54"/>
      <c r="P201502" s="53"/>
    </row>
    <row r="201503" spans="12:16" x14ac:dyDescent="0.25">
      <c r="L201503" s="56"/>
      <c r="M201503" s="54"/>
      <c r="N201503" s="54"/>
      <c r="O201503" s="54"/>
      <c r="P201503" s="53"/>
    </row>
    <row r="201504" spans="12:16" x14ac:dyDescent="0.25">
      <c r="L201504" s="56"/>
      <c r="M201504" s="54"/>
      <c r="N201504" s="54"/>
      <c r="O201504" s="54"/>
      <c r="P201504" s="53"/>
    </row>
    <row r="201505" spans="12:16" x14ac:dyDescent="0.25">
      <c r="L201505" s="56"/>
      <c r="M201505" s="54"/>
      <c r="N201505" s="54"/>
      <c r="O201505" s="54"/>
      <c r="P201505" s="53"/>
    </row>
    <row r="201506" spans="12:16" x14ac:dyDescent="0.25">
      <c r="L201506" s="56"/>
      <c r="M201506" s="54"/>
      <c r="N201506" s="54"/>
      <c r="O201506" s="54"/>
      <c r="P201506" s="53"/>
    </row>
    <row r="201507" spans="12:16" x14ac:dyDescent="0.25">
      <c r="L201507" s="56"/>
      <c r="M201507" s="54"/>
      <c r="N201507" s="54"/>
      <c r="O201507" s="54"/>
      <c r="P201507" s="53"/>
    </row>
    <row r="201508" spans="12:16" x14ac:dyDescent="0.25">
      <c r="L201508" s="56"/>
      <c r="M201508" s="54"/>
      <c r="N201508" s="54"/>
      <c r="O201508" s="54"/>
      <c r="P201508" s="53"/>
    </row>
    <row r="201509" spans="12:16" x14ac:dyDescent="0.25">
      <c r="L201509" s="56"/>
      <c r="M201509" s="54"/>
      <c r="N201509" s="54"/>
      <c r="O201509" s="54"/>
      <c r="P201509" s="53"/>
    </row>
    <row r="201510" spans="12:16" x14ac:dyDescent="0.25">
      <c r="L201510" s="56"/>
      <c r="M201510" s="54"/>
      <c r="N201510" s="54"/>
      <c r="O201510" s="54"/>
      <c r="P201510" s="53"/>
    </row>
    <row r="201511" spans="12:16" x14ac:dyDescent="0.25">
      <c r="L201511" s="56"/>
      <c r="M201511" s="54"/>
      <c r="N201511" s="54"/>
      <c r="O201511" s="54"/>
      <c r="P201511" s="53"/>
    </row>
    <row r="201512" spans="12:16" x14ac:dyDescent="0.25">
      <c r="L201512" s="56"/>
      <c r="M201512" s="54"/>
      <c r="N201512" s="54"/>
      <c r="O201512" s="54"/>
      <c r="P201512" s="53"/>
    </row>
    <row r="201513" spans="12:16" x14ac:dyDescent="0.25">
      <c r="L201513" s="56"/>
      <c r="M201513" s="54"/>
      <c r="N201513" s="54"/>
      <c r="O201513" s="54"/>
      <c r="P201513" s="53"/>
    </row>
    <row r="201514" spans="12:16" x14ac:dyDescent="0.25">
      <c r="L201514" s="56"/>
      <c r="M201514" s="54"/>
      <c r="N201514" s="54"/>
      <c r="O201514" s="54"/>
      <c r="P201514" s="53"/>
    </row>
    <row r="201515" spans="12:16" x14ac:dyDescent="0.25">
      <c r="L201515" s="56"/>
      <c r="M201515" s="54"/>
      <c r="N201515" s="54"/>
      <c r="O201515" s="54"/>
      <c r="P201515" s="53"/>
    </row>
    <row r="201516" spans="12:16" x14ac:dyDescent="0.25">
      <c r="L201516" s="56"/>
      <c r="M201516" s="54"/>
      <c r="N201516" s="54"/>
      <c r="O201516" s="54"/>
      <c r="P201516" s="53"/>
    </row>
    <row r="201517" spans="12:16" x14ac:dyDescent="0.25">
      <c r="L201517" s="56"/>
      <c r="M201517" s="54"/>
      <c r="N201517" s="54"/>
      <c r="O201517" s="54"/>
      <c r="P201517" s="53"/>
    </row>
    <row r="201518" spans="12:16" x14ac:dyDescent="0.25">
      <c r="L201518" s="56"/>
      <c r="M201518" s="54"/>
      <c r="N201518" s="54"/>
      <c r="O201518" s="54"/>
      <c r="P201518" s="53"/>
    </row>
    <row r="201519" spans="12:16" x14ac:dyDescent="0.25">
      <c r="L201519" s="56"/>
      <c r="M201519" s="54"/>
      <c r="N201519" s="54"/>
      <c r="O201519" s="54"/>
      <c r="P201519" s="53"/>
    </row>
    <row r="201520" spans="12:16" x14ac:dyDescent="0.25">
      <c r="L201520" s="56"/>
      <c r="M201520" s="54"/>
      <c r="N201520" s="54"/>
      <c r="O201520" s="54"/>
      <c r="P201520" s="53"/>
    </row>
    <row r="201521" spans="12:16" x14ac:dyDescent="0.25">
      <c r="L201521" s="56"/>
      <c r="M201521" s="54"/>
      <c r="N201521" s="54"/>
      <c r="O201521" s="54"/>
      <c r="P201521" s="53"/>
    </row>
    <row r="201522" spans="12:16" x14ac:dyDescent="0.25">
      <c r="L201522" s="56"/>
      <c r="M201522" s="54"/>
      <c r="N201522" s="54"/>
      <c r="O201522" s="54"/>
      <c r="P201522" s="53"/>
    </row>
    <row r="201523" spans="12:16" x14ac:dyDescent="0.25">
      <c r="L201523" s="56"/>
      <c r="M201523" s="54"/>
      <c r="N201523" s="54"/>
      <c r="O201523" s="54"/>
      <c r="P201523" s="53"/>
    </row>
    <row r="201524" spans="12:16" x14ac:dyDescent="0.25">
      <c r="L201524" s="56"/>
      <c r="M201524" s="54"/>
      <c r="N201524" s="54"/>
      <c r="O201524" s="54"/>
      <c r="P201524" s="53"/>
    </row>
    <row r="201525" spans="12:16" x14ac:dyDescent="0.25">
      <c r="L201525" s="56"/>
      <c r="M201525" s="54"/>
      <c r="N201525" s="54"/>
      <c r="O201525" s="54"/>
      <c r="P201525" s="53"/>
    </row>
    <row r="201526" spans="12:16" x14ac:dyDescent="0.25">
      <c r="L201526" s="56"/>
      <c r="M201526" s="54"/>
      <c r="N201526" s="54"/>
      <c r="O201526" s="54"/>
      <c r="P201526" s="53"/>
    </row>
    <row r="201527" spans="12:16" x14ac:dyDescent="0.25">
      <c r="L201527" s="56"/>
      <c r="M201527" s="54"/>
      <c r="N201527" s="54"/>
      <c r="O201527" s="54"/>
      <c r="P201527" s="53"/>
    </row>
    <row r="201528" spans="12:16" x14ac:dyDescent="0.25">
      <c r="L201528" s="56"/>
      <c r="M201528" s="54"/>
      <c r="N201528" s="54"/>
      <c r="O201528" s="54"/>
      <c r="P201528" s="53"/>
    </row>
    <row r="201529" spans="12:16" x14ac:dyDescent="0.25">
      <c r="L201529" s="56"/>
      <c r="M201529" s="54"/>
      <c r="N201529" s="54"/>
      <c r="O201529" s="54"/>
      <c r="P201529" s="53"/>
    </row>
    <row r="201530" spans="12:16" x14ac:dyDescent="0.25">
      <c r="L201530" s="56"/>
      <c r="M201530" s="54"/>
      <c r="N201530" s="54"/>
      <c r="O201530" s="54"/>
      <c r="P201530" s="53"/>
    </row>
    <row r="201531" spans="12:16" x14ac:dyDescent="0.25">
      <c r="L201531" s="56"/>
      <c r="M201531" s="54"/>
      <c r="N201531" s="54"/>
      <c r="O201531" s="54"/>
      <c r="P201531" s="53"/>
    </row>
    <row r="201532" spans="12:16" x14ac:dyDescent="0.25">
      <c r="L201532" s="56"/>
      <c r="M201532" s="54"/>
      <c r="N201532" s="54"/>
      <c r="O201532" s="54"/>
      <c r="P201532" s="53"/>
    </row>
    <row r="201533" spans="12:16" x14ac:dyDescent="0.25">
      <c r="L201533" s="56"/>
      <c r="M201533" s="54"/>
      <c r="N201533" s="54"/>
      <c r="O201533" s="54"/>
      <c r="P201533" s="53"/>
    </row>
    <row r="201534" spans="12:16" x14ac:dyDescent="0.25">
      <c r="L201534" s="56"/>
      <c r="M201534" s="54"/>
      <c r="N201534" s="54"/>
      <c r="O201534" s="54"/>
      <c r="P201534" s="53"/>
    </row>
    <row r="201535" spans="12:16" x14ac:dyDescent="0.25">
      <c r="L201535" s="56"/>
      <c r="M201535" s="54"/>
      <c r="N201535" s="54"/>
      <c r="O201535" s="54"/>
      <c r="P201535" s="53"/>
    </row>
    <row r="201536" spans="12:16" x14ac:dyDescent="0.25">
      <c r="L201536" s="56"/>
      <c r="M201536" s="54"/>
      <c r="N201536" s="54"/>
      <c r="O201536" s="54"/>
      <c r="P201536" s="53"/>
    </row>
    <row r="201537" spans="12:16" x14ac:dyDescent="0.25">
      <c r="L201537" s="56"/>
      <c r="M201537" s="54"/>
      <c r="N201537" s="54"/>
      <c r="O201537" s="54"/>
      <c r="P201537" s="53"/>
    </row>
    <row r="201538" spans="12:16" x14ac:dyDescent="0.25">
      <c r="L201538" s="56"/>
      <c r="M201538" s="54"/>
      <c r="N201538" s="54"/>
      <c r="O201538" s="54"/>
      <c r="P201538" s="53"/>
    </row>
    <row r="201539" spans="12:16" x14ac:dyDescent="0.25">
      <c r="L201539" s="56"/>
      <c r="M201539" s="54"/>
      <c r="N201539" s="54"/>
      <c r="O201539" s="54"/>
      <c r="P201539" s="53"/>
    </row>
    <row r="201540" spans="12:16" x14ac:dyDescent="0.25">
      <c r="L201540" s="56"/>
      <c r="M201540" s="54"/>
      <c r="N201540" s="54"/>
      <c r="O201540" s="54"/>
      <c r="P201540" s="53"/>
    </row>
    <row r="201541" spans="12:16" x14ac:dyDescent="0.25">
      <c r="L201541" s="56"/>
      <c r="M201541" s="54"/>
      <c r="N201541" s="54"/>
      <c r="O201541" s="54"/>
      <c r="P201541" s="53"/>
    </row>
    <row r="201542" spans="12:16" x14ac:dyDescent="0.25">
      <c r="L201542" s="56"/>
      <c r="M201542" s="54"/>
      <c r="N201542" s="54"/>
      <c r="O201542" s="54"/>
      <c r="P201542" s="53"/>
    </row>
    <row r="201543" spans="12:16" x14ac:dyDescent="0.25">
      <c r="L201543" s="56"/>
      <c r="M201543" s="54"/>
      <c r="N201543" s="54"/>
      <c r="O201543" s="54"/>
      <c r="P201543" s="53"/>
    </row>
    <row r="201544" spans="12:16" x14ac:dyDescent="0.25">
      <c r="L201544" s="56"/>
      <c r="M201544" s="54"/>
      <c r="N201544" s="54"/>
      <c r="O201544" s="54"/>
      <c r="P201544" s="53"/>
    </row>
    <row r="201545" spans="12:16" x14ac:dyDescent="0.25">
      <c r="L201545" s="56"/>
      <c r="M201545" s="54"/>
      <c r="N201545" s="54"/>
      <c r="O201545" s="54"/>
      <c r="P201545" s="53"/>
    </row>
    <row r="201546" spans="12:16" x14ac:dyDescent="0.25">
      <c r="L201546" s="56"/>
      <c r="M201546" s="54"/>
      <c r="N201546" s="54"/>
      <c r="O201546" s="54"/>
      <c r="P201546" s="53"/>
    </row>
    <row r="201547" spans="12:16" x14ac:dyDescent="0.25">
      <c r="L201547" s="56"/>
      <c r="M201547" s="54"/>
      <c r="N201547" s="54"/>
      <c r="O201547" s="54"/>
      <c r="P201547" s="53"/>
    </row>
    <row r="201548" spans="12:16" x14ac:dyDescent="0.25">
      <c r="L201548" s="56"/>
      <c r="M201548" s="54"/>
      <c r="N201548" s="54"/>
      <c r="O201548" s="54"/>
      <c r="P201548" s="53"/>
    </row>
    <row r="201549" spans="12:16" x14ac:dyDescent="0.25">
      <c r="L201549" s="56"/>
      <c r="M201549" s="54"/>
      <c r="N201549" s="54"/>
      <c r="O201549" s="54"/>
      <c r="P201549" s="53"/>
    </row>
    <row r="201550" spans="12:16" x14ac:dyDescent="0.25">
      <c r="L201550" s="56"/>
      <c r="M201550" s="54"/>
      <c r="N201550" s="54"/>
      <c r="O201550" s="54"/>
      <c r="P201550" s="53"/>
    </row>
    <row r="201551" spans="12:16" x14ac:dyDescent="0.25">
      <c r="L201551" s="56"/>
      <c r="M201551" s="54"/>
      <c r="N201551" s="54"/>
      <c r="O201551" s="54"/>
      <c r="P201551" s="53"/>
    </row>
    <row r="201552" spans="12:16" x14ac:dyDescent="0.25">
      <c r="L201552" s="56"/>
      <c r="M201552" s="54"/>
      <c r="N201552" s="54"/>
      <c r="O201552" s="54"/>
      <c r="P201552" s="53"/>
    </row>
    <row r="201553" spans="12:16" x14ac:dyDescent="0.25">
      <c r="L201553" s="56"/>
      <c r="M201553" s="54"/>
      <c r="N201553" s="54"/>
      <c r="O201553" s="54"/>
      <c r="P201553" s="53"/>
    </row>
    <row r="201554" spans="12:16" x14ac:dyDescent="0.25">
      <c r="L201554" s="56"/>
      <c r="M201554" s="54"/>
      <c r="N201554" s="54"/>
      <c r="O201554" s="54"/>
      <c r="P201554" s="53"/>
    </row>
    <row r="201555" spans="12:16" x14ac:dyDescent="0.25">
      <c r="L201555" s="56"/>
      <c r="M201555" s="54"/>
      <c r="N201555" s="54"/>
      <c r="O201555" s="54"/>
      <c r="P201555" s="53"/>
    </row>
    <row r="201556" spans="12:16" x14ac:dyDescent="0.25">
      <c r="L201556" s="56"/>
      <c r="M201556" s="54"/>
      <c r="N201556" s="54"/>
      <c r="O201556" s="54"/>
      <c r="P201556" s="53"/>
    </row>
    <row r="201557" spans="12:16" x14ac:dyDescent="0.25">
      <c r="L201557" s="56"/>
      <c r="M201557" s="54"/>
      <c r="N201557" s="54"/>
      <c r="O201557" s="54"/>
      <c r="P201557" s="53"/>
    </row>
    <row r="201558" spans="12:16" x14ac:dyDescent="0.25">
      <c r="L201558" s="56"/>
      <c r="M201558" s="54"/>
      <c r="N201558" s="54"/>
      <c r="O201558" s="54"/>
      <c r="P201558" s="53"/>
    </row>
    <row r="201559" spans="12:16" x14ac:dyDescent="0.25">
      <c r="L201559" s="56"/>
      <c r="M201559" s="54"/>
      <c r="N201559" s="54"/>
      <c r="O201559" s="54"/>
      <c r="P201559" s="53"/>
    </row>
    <row r="201560" spans="12:16" x14ac:dyDescent="0.25">
      <c r="L201560" s="56"/>
      <c r="M201560" s="54"/>
      <c r="N201560" s="54"/>
      <c r="O201560" s="54"/>
      <c r="P201560" s="53"/>
    </row>
    <row r="201561" spans="12:16" x14ac:dyDescent="0.25">
      <c r="L201561" s="56"/>
      <c r="M201561" s="54"/>
      <c r="N201561" s="54"/>
      <c r="O201561" s="54"/>
      <c r="P201561" s="53"/>
    </row>
    <row r="201562" spans="12:16" x14ac:dyDescent="0.25">
      <c r="L201562" s="56"/>
      <c r="M201562" s="54"/>
      <c r="N201562" s="54"/>
      <c r="O201562" s="54"/>
      <c r="P201562" s="53"/>
    </row>
    <row r="201563" spans="12:16" x14ac:dyDescent="0.25">
      <c r="L201563" s="56"/>
      <c r="M201563" s="54"/>
      <c r="N201563" s="54"/>
      <c r="O201563" s="54"/>
      <c r="P201563" s="53"/>
    </row>
    <row r="201564" spans="12:16" x14ac:dyDescent="0.25">
      <c r="L201564" s="56"/>
      <c r="M201564" s="54"/>
      <c r="N201564" s="54"/>
      <c r="O201564" s="54"/>
      <c r="P201564" s="53"/>
    </row>
    <row r="201565" spans="12:16" x14ac:dyDescent="0.25">
      <c r="L201565" s="56"/>
      <c r="M201565" s="54"/>
      <c r="N201565" s="54"/>
      <c r="O201565" s="54"/>
      <c r="P201565" s="53"/>
    </row>
    <row r="201566" spans="12:16" x14ac:dyDescent="0.25">
      <c r="L201566" s="56"/>
      <c r="M201566" s="54"/>
      <c r="N201566" s="54"/>
      <c r="O201566" s="54"/>
      <c r="P201566" s="53"/>
    </row>
    <row r="201567" spans="12:16" x14ac:dyDescent="0.25">
      <c r="L201567" s="56"/>
      <c r="M201567" s="54"/>
      <c r="N201567" s="54"/>
      <c r="O201567" s="54"/>
      <c r="P201567" s="53"/>
    </row>
    <row r="201568" spans="12:16" x14ac:dyDescent="0.25">
      <c r="L201568" s="56"/>
      <c r="M201568" s="54"/>
      <c r="N201568" s="54"/>
      <c r="O201568" s="54"/>
      <c r="P201568" s="53"/>
    </row>
    <row r="201569" spans="12:16" x14ac:dyDescent="0.25">
      <c r="L201569" s="56"/>
      <c r="M201569" s="54"/>
      <c r="N201569" s="54"/>
      <c r="O201569" s="54"/>
      <c r="P201569" s="53"/>
    </row>
    <row r="201570" spans="12:16" x14ac:dyDescent="0.25">
      <c r="L201570" s="56"/>
      <c r="M201570" s="54"/>
      <c r="N201570" s="54"/>
      <c r="O201570" s="54"/>
      <c r="P201570" s="53"/>
    </row>
    <row r="201571" spans="12:16" x14ac:dyDescent="0.25">
      <c r="L201571" s="56"/>
      <c r="M201571" s="54"/>
      <c r="N201571" s="54"/>
      <c r="O201571" s="54"/>
      <c r="P201571" s="53"/>
    </row>
    <row r="201572" spans="12:16" x14ac:dyDescent="0.25">
      <c r="L201572" s="56"/>
      <c r="M201572" s="54"/>
      <c r="N201572" s="54"/>
      <c r="O201572" s="54"/>
      <c r="P201572" s="53"/>
    </row>
    <row r="201573" spans="12:16" x14ac:dyDescent="0.25">
      <c r="L201573" s="56"/>
      <c r="M201573" s="54"/>
      <c r="N201573" s="54"/>
      <c r="O201573" s="54"/>
      <c r="P201573" s="53"/>
    </row>
    <row r="201574" spans="12:16" x14ac:dyDescent="0.25">
      <c r="L201574" s="56"/>
      <c r="M201574" s="54"/>
      <c r="N201574" s="54"/>
      <c r="O201574" s="54"/>
      <c r="P201574" s="53"/>
    </row>
    <row r="201575" spans="12:16" x14ac:dyDescent="0.25">
      <c r="L201575" s="56"/>
      <c r="M201575" s="54"/>
      <c r="N201575" s="54"/>
      <c r="O201575" s="54"/>
      <c r="P201575" s="53"/>
    </row>
    <row r="201576" spans="12:16" x14ac:dyDescent="0.25">
      <c r="L201576" s="56"/>
      <c r="M201576" s="54"/>
      <c r="N201576" s="54"/>
      <c r="O201576" s="54"/>
      <c r="P201576" s="53"/>
    </row>
    <row r="201577" spans="12:16" x14ac:dyDescent="0.25">
      <c r="L201577" s="56"/>
      <c r="M201577" s="54"/>
      <c r="N201577" s="54"/>
      <c r="O201577" s="54"/>
      <c r="P201577" s="53"/>
    </row>
    <row r="201578" spans="12:16" x14ac:dyDescent="0.25">
      <c r="L201578" s="56"/>
      <c r="M201578" s="54"/>
      <c r="N201578" s="54"/>
      <c r="O201578" s="54"/>
      <c r="P201578" s="53"/>
    </row>
    <row r="201579" spans="12:16" x14ac:dyDescent="0.25">
      <c r="L201579" s="56"/>
      <c r="M201579" s="54"/>
      <c r="N201579" s="54"/>
      <c r="O201579" s="54"/>
      <c r="P201579" s="53"/>
    </row>
    <row r="201580" spans="12:16" x14ac:dyDescent="0.25">
      <c r="L201580" s="56"/>
      <c r="M201580" s="54"/>
      <c r="N201580" s="54"/>
      <c r="O201580" s="54"/>
      <c r="P201580" s="53"/>
    </row>
    <row r="201581" spans="12:16" x14ac:dyDescent="0.25">
      <c r="L201581" s="56"/>
      <c r="M201581" s="54"/>
      <c r="N201581" s="54"/>
      <c r="O201581" s="54"/>
      <c r="P201581" s="53"/>
    </row>
    <row r="201582" spans="12:16" x14ac:dyDescent="0.25">
      <c r="L201582" s="56"/>
      <c r="M201582" s="54"/>
      <c r="N201582" s="54"/>
      <c r="O201582" s="54"/>
      <c r="P201582" s="53"/>
    </row>
    <row r="201583" spans="12:16" x14ac:dyDescent="0.25">
      <c r="L201583" s="56"/>
      <c r="M201583" s="54"/>
      <c r="N201583" s="54"/>
      <c r="O201583" s="54"/>
      <c r="P201583" s="53"/>
    </row>
    <row r="201584" spans="12:16" x14ac:dyDescent="0.25">
      <c r="L201584" s="56"/>
      <c r="M201584" s="54"/>
      <c r="N201584" s="54"/>
      <c r="O201584" s="54"/>
      <c r="P201584" s="53"/>
    </row>
    <row r="201585" spans="12:16" x14ac:dyDescent="0.25">
      <c r="L201585" s="56"/>
      <c r="M201585" s="54"/>
      <c r="N201585" s="54"/>
      <c r="O201585" s="54"/>
      <c r="P201585" s="53"/>
    </row>
    <row r="201586" spans="12:16" x14ac:dyDescent="0.25">
      <c r="L201586" s="56"/>
      <c r="M201586" s="54"/>
      <c r="N201586" s="54"/>
      <c r="O201586" s="54"/>
      <c r="P201586" s="53"/>
    </row>
    <row r="201587" spans="12:16" x14ac:dyDescent="0.25">
      <c r="L201587" s="56"/>
      <c r="M201587" s="54"/>
      <c r="N201587" s="54"/>
      <c r="O201587" s="54"/>
      <c r="P201587" s="53"/>
    </row>
    <row r="201588" spans="12:16" x14ac:dyDescent="0.25">
      <c r="L201588" s="56"/>
      <c r="M201588" s="54"/>
      <c r="N201588" s="54"/>
      <c r="O201588" s="54"/>
      <c r="P201588" s="53"/>
    </row>
    <row r="201589" spans="12:16" x14ac:dyDescent="0.25">
      <c r="L201589" s="56"/>
      <c r="M201589" s="54"/>
      <c r="N201589" s="54"/>
      <c r="O201589" s="54"/>
      <c r="P201589" s="53"/>
    </row>
    <row r="201590" spans="12:16" x14ac:dyDescent="0.25">
      <c r="L201590" s="56"/>
      <c r="M201590" s="54"/>
      <c r="N201590" s="54"/>
      <c r="O201590" s="54"/>
      <c r="P201590" s="53"/>
    </row>
    <row r="201591" spans="12:16" x14ac:dyDescent="0.25">
      <c r="L201591" s="56"/>
      <c r="M201591" s="54"/>
      <c r="N201591" s="54"/>
      <c r="O201591" s="54"/>
      <c r="P201591" s="53"/>
    </row>
    <row r="201592" spans="12:16" x14ac:dyDescent="0.25">
      <c r="L201592" s="56"/>
      <c r="M201592" s="54"/>
      <c r="N201592" s="54"/>
      <c r="O201592" s="54"/>
      <c r="P201592" s="53"/>
    </row>
    <row r="201593" spans="12:16" x14ac:dyDescent="0.25">
      <c r="L201593" s="56"/>
      <c r="M201593" s="54"/>
      <c r="N201593" s="54"/>
      <c r="O201593" s="54"/>
      <c r="P201593" s="53"/>
    </row>
    <row r="201594" spans="12:16" x14ac:dyDescent="0.25">
      <c r="L201594" s="56"/>
      <c r="M201594" s="54"/>
      <c r="N201594" s="54"/>
      <c r="O201594" s="54"/>
      <c r="P201594" s="53"/>
    </row>
    <row r="201595" spans="12:16" x14ac:dyDescent="0.25">
      <c r="L201595" s="56"/>
      <c r="M201595" s="54"/>
      <c r="N201595" s="54"/>
      <c r="O201595" s="54"/>
      <c r="P201595" s="53"/>
    </row>
    <row r="201596" spans="12:16" x14ac:dyDescent="0.25">
      <c r="L201596" s="56"/>
      <c r="M201596" s="54"/>
      <c r="N201596" s="54"/>
      <c r="O201596" s="54"/>
      <c r="P201596" s="53"/>
    </row>
    <row r="201597" spans="12:16" x14ac:dyDescent="0.25">
      <c r="L201597" s="56"/>
      <c r="M201597" s="54"/>
      <c r="N201597" s="54"/>
      <c r="O201597" s="54"/>
      <c r="P201597" s="53"/>
    </row>
    <row r="201598" spans="12:16" x14ac:dyDescent="0.25">
      <c r="L201598" s="56"/>
      <c r="M201598" s="54"/>
      <c r="N201598" s="54"/>
      <c r="O201598" s="54"/>
      <c r="P201598" s="53"/>
    </row>
    <row r="201599" spans="12:16" x14ac:dyDescent="0.25">
      <c r="L201599" s="56"/>
      <c r="M201599" s="54"/>
      <c r="N201599" s="54"/>
      <c r="O201599" s="54"/>
      <c r="P201599" s="53"/>
    </row>
    <row r="201600" spans="12:16" x14ac:dyDescent="0.25">
      <c r="L201600" s="56"/>
      <c r="M201600" s="54"/>
      <c r="N201600" s="54"/>
      <c r="O201600" s="54"/>
      <c r="P201600" s="53"/>
    </row>
    <row r="201601" spans="12:16" x14ac:dyDescent="0.25">
      <c r="L201601" s="56"/>
      <c r="M201601" s="54"/>
      <c r="N201601" s="54"/>
      <c r="O201601" s="54"/>
      <c r="P201601" s="53"/>
    </row>
    <row r="201602" spans="12:16" x14ac:dyDescent="0.25">
      <c r="L201602" s="56"/>
      <c r="M201602" s="54"/>
      <c r="N201602" s="54"/>
      <c r="O201602" s="54"/>
      <c r="P201602" s="53"/>
    </row>
    <row r="201603" spans="12:16" x14ac:dyDescent="0.25">
      <c r="L201603" s="56"/>
      <c r="M201603" s="54"/>
      <c r="N201603" s="54"/>
      <c r="O201603" s="54"/>
      <c r="P201603" s="53"/>
    </row>
    <row r="201604" spans="12:16" x14ac:dyDescent="0.25">
      <c r="L201604" s="56"/>
      <c r="M201604" s="54"/>
      <c r="N201604" s="54"/>
      <c r="O201604" s="54"/>
      <c r="P201604" s="53"/>
    </row>
    <row r="201605" spans="12:16" x14ac:dyDescent="0.25">
      <c r="L201605" s="56"/>
      <c r="M201605" s="54"/>
      <c r="N201605" s="54"/>
      <c r="O201605" s="54"/>
      <c r="P201605" s="53"/>
    </row>
    <row r="201606" spans="12:16" x14ac:dyDescent="0.25">
      <c r="L201606" s="56"/>
      <c r="M201606" s="54"/>
      <c r="N201606" s="54"/>
      <c r="O201606" s="54"/>
      <c r="P201606" s="53"/>
    </row>
    <row r="201607" spans="12:16" x14ac:dyDescent="0.25">
      <c r="L201607" s="56"/>
      <c r="M201607" s="54"/>
      <c r="N201607" s="54"/>
      <c r="O201607" s="54"/>
      <c r="P201607" s="53"/>
    </row>
    <row r="201608" spans="12:16" x14ac:dyDescent="0.25">
      <c r="L201608" s="56"/>
      <c r="M201608" s="54"/>
      <c r="N201608" s="54"/>
      <c r="O201608" s="54"/>
      <c r="P201608" s="53"/>
    </row>
    <row r="201609" spans="12:16" x14ac:dyDescent="0.25">
      <c r="L201609" s="56"/>
      <c r="M201609" s="54"/>
      <c r="N201609" s="54"/>
      <c r="O201609" s="54"/>
      <c r="P201609" s="53"/>
    </row>
    <row r="201610" spans="12:16" x14ac:dyDescent="0.25">
      <c r="L201610" s="56"/>
      <c r="M201610" s="54"/>
      <c r="N201610" s="54"/>
      <c r="O201610" s="54"/>
      <c r="P201610" s="53"/>
    </row>
    <row r="201611" spans="12:16" x14ac:dyDescent="0.25">
      <c r="L201611" s="56"/>
      <c r="M201611" s="54"/>
      <c r="N201611" s="54"/>
      <c r="O201611" s="54"/>
      <c r="P201611" s="53"/>
    </row>
    <row r="201612" spans="12:16" x14ac:dyDescent="0.25">
      <c r="L201612" s="56"/>
      <c r="M201612" s="54"/>
      <c r="N201612" s="54"/>
      <c r="O201612" s="54"/>
      <c r="P201612" s="53"/>
    </row>
    <row r="201613" spans="12:16" x14ac:dyDescent="0.25">
      <c r="L201613" s="56"/>
      <c r="M201613" s="54"/>
      <c r="N201613" s="54"/>
      <c r="O201613" s="54"/>
      <c r="P201613" s="53"/>
    </row>
    <row r="201614" spans="12:16" x14ac:dyDescent="0.25">
      <c r="L201614" s="56"/>
      <c r="M201614" s="54"/>
      <c r="N201614" s="54"/>
      <c r="O201614" s="54"/>
      <c r="P201614" s="53"/>
    </row>
    <row r="201615" spans="12:16" x14ac:dyDescent="0.25">
      <c r="L201615" s="56"/>
      <c r="M201615" s="54"/>
      <c r="N201615" s="54"/>
      <c r="O201615" s="54"/>
      <c r="P201615" s="53"/>
    </row>
    <row r="201616" spans="12:16" x14ac:dyDescent="0.25">
      <c r="L201616" s="56"/>
      <c r="M201616" s="54"/>
      <c r="N201616" s="54"/>
      <c r="O201616" s="54"/>
      <c r="P201616" s="53"/>
    </row>
    <row r="201617" spans="12:16" x14ac:dyDescent="0.25">
      <c r="L201617" s="56"/>
      <c r="M201617" s="54"/>
      <c r="N201617" s="54"/>
      <c r="O201617" s="54"/>
      <c r="P201617" s="53"/>
    </row>
    <row r="201618" spans="12:16" x14ac:dyDescent="0.25">
      <c r="L201618" s="56"/>
      <c r="M201618" s="54"/>
      <c r="N201618" s="54"/>
      <c r="O201618" s="54"/>
      <c r="P201618" s="53"/>
    </row>
    <row r="201619" spans="12:16" x14ac:dyDescent="0.25">
      <c r="L201619" s="56"/>
      <c r="M201619" s="54"/>
      <c r="N201619" s="54"/>
      <c r="O201619" s="54"/>
      <c r="P201619" s="53"/>
    </row>
    <row r="201620" spans="12:16" x14ac:dyDescent="0.25">
      <c r="L201620" s="56"/>
      <c r="M201620" s="54"/>
      <c r="N201620" s="54"/>
      <c r="O201620" s="54"/>
      <c r="P201620" s="53"/>
    </row>
    <row r="201621" spans="12:16" x14ac:dyDescent="0.25">
      <c r="L201621" s="56"/>
      <c r="M201621" s="54"/>
      <c r="N201621" s="54"/>
      <c r="O201621" s="54"/>
      <c r="P201621" s="53"/>
    </row>
    <row r="201622" spans="12:16" x14ac:dyDescent="0.25">
      <c r="L201622" s="56"/>
      <c r="M201622" s="54"/>
      <c r="N201622" s="54"/>
      <c r="O201622" s="54"/>
      <c r="P201622" s="53"/>
    </row>
    <row r="201623" spans="12:16" x14ac:dyDescent="0.25">
      <c r="L201623" s="56"/>
      <c r="M201623" s="54"/>
      <c r="N201623" s="54"/>
      <c r="O201623" s="54"/>
      <c r="P201623" s="53"/>
    </row>
    <row r="201624" spans="12:16" x14ac:dyDescent="0.25">
      <c r="L201624" s="56"/>
      <c r="M201624" s="54"/>
      <c r="N201624" s="54"/>
      <c r="O201624" s="54"/>
      <c r="P201624" s="53"/>
    </row>
    <row r="201625" spans="12:16" x14ac:dyDescent="0.25">
      <c r="L201625" s="56"/>
      <c r="M201625" s="54"/>
      <c r="N201625" s="54"/>
      <c r="O201625" s="54"/>
      <c r="P201625" s="53"/>
    </row>
    <row r="201626" spans="12:16" x14ac:dyDescent="0.25">
      <c r="L201626" s="56"/>
      <c r="M201626" s="54"/>
      <c r="N201626" s="54"/>
      <c r="O201626" s="54"/>
      <c r="P201626" s="53"/>
    </row>
    <row r="201627" spans="12:16" x14ac:dyDescent="0.25">
      <c r="L201627" s="56"/>
      <c r="M201627" s="54"/>
      <c r="N201627" s="54"/>
      <c r="O201627" s="54"/>
      <c r="P201627" s="53"/>
    </row>
    <row r="201628" spans="12:16" x14ac:dyDescent="0.25">
      <c r="L201628" s="56"/>
      <c r="M201628" s="54"/>
      <c r="N201628" s="54"/>
      <c r="O201628" s="54"/>
      <c r="P201628" s="53"/>
    </row>
    <row r="201629" spans="12:16" x14ac:dyDescent="0.25">
      <c r="L201629" s="56"/>
      <c r="M201629" s="54"/>
      <c r="N201629" s="54"/>
      <c r="O201629" s="54"/>
      <c r="P201629" s="53"/>
    </row>
    <row r="201630" spans="12:16" x14ac:dyDescent="0.25">
      <c r="L201630" s="56"/>
      <c r="M201630" s="54"/>
      <c r="N201630" s="54"/>
      <c r="O201630" s="54"/>
      <c r="P201630" s="53"/>
    </row>
    <row r="201631" spans="12:16" x14ac:dyDescent="0.25">
      <c r="L201631" s="56"/>
      <c r="M201631" s="54"/>
      <c r="N201631" s="54"/>
      <c r="O201631" s="54"/>
      <c r="P201631" s="53"/>
    </row>
    <row r="201632" spans="12:16" x14ac:dyDescent="0.25">
      <c r="L201632" s="56"/>
      <c r="M201632" s="54"/>
      <c r="N201632" s="54"/>
      <c r="O201632" s="54"/>
      <c r="P201632" s="53"/>
    </row>
    <row r="201633" spans="12:16" x14ac:dyDescent="0.25">
      <c r="L201633" s="56"/>
      <c r="M201633" s="54"/>
      <c r="N201633" s="54"/>
      <c r="O201633" s="54"/>
      <c r="P201633" s="53"/>
    </row>
    <row r="201634" spans="12:16" x14ac:dyDescent="0.25">
      <c r="L201634" s="56"/>
      <c r="M201634" s="54"/>
      <c r="N201634" s="54"/>
      <c r="O201634" s="54"/>
      <c r="P201634" s="53"/>
    </row>
    <row r="201635" spans="12:16" x14ac:dyDescent="0.25">
      <c r="L201635" s="56"/>
      <c r="M201635" s="54"/>
      <c r="N201635" s="54"/>
      <c r="O201635" s="54"/>
      <c r="P201635" s="53"/>
    </row>
    <row r="201636" spans="12:16" x14ac:dyDescent="0.25">
      <c r="L201636" s="56"/>
      <c r="M201636" s="54"/>
      <c r="N201636" s="54"/>
      <c r="O201636" s="54"/>
      <c r="P201636" s="53"/>
    </row>
    <row r="201637" spans="12:16" x14ac:dyDescent="0.25">
      <c r="L201637" s="56"/>
      <c r="M201637" s="54"/>
      <c r="N201637" s="54"/>
      <c r="O201637" s="54"/>
      <c r="P201637" s="53"/>
    </row>
    <row r="201638" spans="12:16" x14ac:dyDescent="0.25">
      <c r="L201638" s="56"/>
      <c r="M201638" s="54"/>
      <c r="N201638" s="54"/>
      <c r="O201638" s="54"/>
      <c r="P201638" s="53"/>
    </row>
    <row r="201639" spans="12:16" x14ac:dyDescent="0.25">
      <c r="L201639" s="56"/>
      <c r="M201639" s="54"/>
      <c r="N201639" s="54"/>
      <c r="O201639" s="54"/>
      <c r="P201639" s="53"/>
    </row>
    <row r="201640" spans="12:16" x14ac:dyDescent="0.25">
      <c r="L201640" s="56"/>
      <c r="M201640" s="54"/>
      <c r="N201640" s="54"/>
      <c r="O201640" s="54"/>
      <c r="P201640" s="53"/>
    </row>
    <row r="201641" spans="12:16" x14ac:dyDescent="0.25">
      <c r="L201641" s="56"/>
      <c r="M201641" s="54"/>
      <c r="N201641" s="54"/>
      <c r="O201641" s="54"/>
      <c r="P201641" s="53"/>
    </row>
    <row r="201642" spans="12:16" x14ac:dyDescent="0.25">
      <c r="L201642" s="56"/>
      <c r="M201642" s="54"/>
      <c r="N201642" s="54"/>
      <c r="O201642" s="54"/>
      <c r="P201642" s="53"/>
    </row>
    <row r="201643" spans="12:16" x14ac:dyDescent="0.25">
      <c r="L201643" s="56"/>
      <c r="M201643" s="54"/>
      <c r="N201643" s="54"/>
      <c r="O201643" s="54"/>
      <c r="P201643" s="53"/>
    </row>
    <row r="201644" spans="12:16" x14ac:dyDescent="0.25">
      <c r="L201644" s="56"/>
      <c r="M201644" s="54"/>
      <c r="N201644" s="54"/>
      <c r="O201644" s="54"/>
      <c r="P201644" s="53"/>
    </row>
    <row r="201645" spans="12:16" x14ac:dyDescent="0.25">
      <c r="L201645" s="56"/>
      <c r="M201645" s="54"/>
      <c r="N201645" s="54"/>
      <c r="O201645" s="54"/>
      <c r="P201645" s="53"/>
    </row>
    <row r="201646" spans="12:16" x14ac:dyDescent="0.25">
      <c r="L201646" s="56"/>
      <c r="M201646" s="54"/>
      <c r="N201646" s="54"/>
      <c r="O201646" s="54"/>
      <c r="P201646" s="53"/>
    </row>
    <row r="201647" spans="12:16" x14ac:dyDescent="0.25">
      <c r="L201647" s="56"/>
      <c r="M201647" s="54"/>
      <c r="N201647" s="54"/>
      <c r="O201647" s="54"/>
      <c r="P201647" s="53"/>
    </row>
    <row r="201648" spans="12:16" x14ac:dyDescent="0.25">
      <c r="L201648" s="56"/>
      <c r="M201648" s="54"/>
      <c r="N201648" s="54"/>
      <c r="O201648" s="54"/>
      <c r="P201648" s="53"/>
    </row>
    <row r="201649" spans="12:16" x14ac:dyDescent="0.25">
      <c r="L201649" s="56"/>
      <c r="M201649" s="54"/>
      <c r="N201649" s="54"/>
      <c r="O201649" s="54"/>
      <c r="P201649" s="53"/>
    </row>
    <row r="201650" spans="12:16" x14ac:dyDescent="0.25">
      <c r="L201650" s="56"/>
      <c r="M201650" s="54"/>
      <c r="N201650" s="54"/>
      <c r="O201650" s="54"/>
      <c r="P201650" s="53"/>
    </row>
    <row r="201651" spans="12:16" x14ac:dyDescent="0.25">
      <c r="L201651" s="56"/>
      <c r="M201651" s="54"/>
      <c r="N201651" s="54"/>
      <c r="O201651" s="54"/>
      <c r="P201651" s="53"/>
    </row>
    <row r="201652" spans="12:16" x14ac:dyDescent="0.25">
      <c r="L201652" s="56"/>
      <c r="M201652" s="54"/>
      <c r="N201652" s="54"/>
      <c r="O201652" s="54"/>
      <c r="P201652" s="53"/>
    </row>
    <row r="201653" spans="12:16" x14ac:dyDescent="0.25">
      <c r="L201653" s="56"/>
      <c r="M201653" s="54"/>
      <c r="N201653" s="54"/>
      <c r="O201653" s="54"/>
      <c r="P201653" s="53"/>
    </row>
    <row r="201654" spans="12:16" x14ac:dyDescent="0.25">
      <c r="L201654" s="56"/>
      <c r="M201654" s="54"/>
      <c r="N201654" s="54"/>
      <c r="O201654" s="54"/>
      <c r="P201654" s="53"/>
    </row>
    <row r="201655" spans="12:16" x14ac:dyDescent="0.25">
      <c r="L201655" s="56"/>
      <c r="M201655" s="54"/>
      <c r="N201655" s="54"/>
      <c r="O201655" s="54"/>
      <c r="P201655" s="53"/>
    </row>
    <row r="201656" spans="12:16" x14ac:dyDescent="0.25">
      <c r="L201656" s="56"/>
      <c r="M201656" s="54"/>
      <c r="N201656" s="54"/>
      <c r="O201656" s="54"/>
      <c r="P201656" s="53"/>
    </row>
    <row r="201657" spans="12:16" x14ac:dyDescent="0.25">
      <c r="L201657" s="56"/>
      <c r="M201657" s="54"/>
      <c r="N201657" s="54"/>
      <c r="O201657" s="54"/>
      <c r="P201657" s="53"/>
    </row>
    <row r="201658" spans="12:16" x14ac:dyDescent="0.25">
      <c r="L201658" s="56"/>
      <c r="M201658" s="54"/>
      <c r="N201658" s="54"/>
      <c r="O201658" s="54"/>
      <c r="P201658" s="53"/>
    </row>
    <row r="201659" spans="12:16" x14ac:dyDescent="0.25">
      <c r="L201659" s="56"/>
      <c r="M201659" s="54"/>
      <c r="N201659" s="54"/>
      <c r="O201659" s="54"/>
      <c r="P201659" s="53"/>
    </row>
    <row r="201660" spans="12:16" x14ac:dyDescent="0.25">
      <c r="L201660" s="56"/>
      <c r="M201660" s="54"/>
      <c r="N201660" s="54"/>
      <c r="O201660" s="54"/>
      <c r="P201660" s="53"/>
    </row>
    <row r="201661" spans="12:16" x14ac:dyDescent="0.25">
      <c r="L201661" s="56"/>
      <c r="M201661" s="54"/>
      <c r="N201661" s="54"/>
      <c r="O201661" s="54"/>
      <c r="P201661" s="53"/>
    </row>
    <row r="201662" spans="12:16" x14ac:dyDescent="0.25">
      <c r="L201662" s="56"/>
      <c r="M201662" s="54"/>
      <c r="N201662" s="54"/>
      <c r="O201662" s="54"/>
      <c r="P201662" s="53"/>
    </row>
    <row r="201663" spans="12:16" x14ac:dyDescent="0.25">
      <c r="L201663" s="56"/>
      <c r="M201663" s="54"/>
      <c r="N201663" s="54"/>
      <c r="O201663" s="54"/>
      <c r="P201663" s="53"/>
    </row>
    <row r="201664" spans="12:16" x14ac:dyDescent="0.25">
      <c r="L201664" s="56"/>
      <c r="M201664" s="54"/>
      <c r="N201664" s="54"/>
      <c r="O201664" s="54"/>
      <c r="P201664" s="53"/>
    </row>
    <row r="201665" spans="12:16" x14ac:dyDescent="0.25">
      <c r="L201665" s="56"/>
      <c r="M201665" s="54"/>
      <c r="N201665" s="54"/>
      <c r="O201665" s="54"/>
      <c r="P201665" s="53"/>
    </row>
    <row r="201666" spans="12:16" x14ac:dyDescent="0.25">
      <c r="L201666" s="56"/>
      <c r="M201666" s="54"/>
      <c r="N201666" s="54"/>
      <c r="O201666" s="54"/>
      <c r="P201666" s="53"/>
    </row>
    <row r="201667" spans="12:16" x14ac:dyDescent="0.25">
      <c r="L201667" s="56"/>
      <c r="M201667" s="54"/>
      <c r="N201667" s="54"/>
      <c r="O201667" s="54"/>
      <c r="P201667" s="53"/>
    </row>
    <row r="201668" spans="12:16" x14ac:dyDescent="0.25">
      <c r="L201668" s="56"/>
      <c r="M201668" s="54"/>
      <c r="N201668" s="54"/>
      <c r="O201668" s="54"/>
      <c r="P201668" s="53"/>
    </row>
    <row r="201669" spans="12:16" x14ac:dyDescent="0.25">
      <c r="L201669" s="56"/>
      <c r="M201669" s="54"/>
      <c r="N201669" s="54"/>
      <c r="O201669" s="54"/>
      <c r="P201669" s="53"/>
    </row>
    <row r="201670" spans="12:16" x14ac:dyDescent="0.25">
      <c r="L201670" s="56"/>
      <c r="M201670" s="54"/>
      <c r="N201670" s="54"/>
      <c r="O201670" s="54"/>
      <c r="P201670" s="53"/>
    </row>
    <row r="201671" spans="12:16" x14ac:dyDescent="0.25">
      <c r="L201671" s="56"/>
      <c r="M201671" s="54"/>
      <c r="N201671" s="54"/>
      <c r="O201671" s="54"/>
      <c r="P201671" s="53"/>
    </row>
    <row r="201672" spans="12:16" x14ac:dyDescent="0.25">
      <c r="L201672" s="56"/>
      <c r="M201672" s="54"/>
      <c r="N201672" s="54"/>
      <c r="O201672" s="54"/>
      <c r="P201672" s="53"/>
    </row>
    <row r="201673" spans="12:16" x14ac:dyDescent="0.25">
      <c r="L201673" s="56"/>
      <c r="M201673" s="54"/>
      <c r="N201673" s="54"/>
      <c r="O201673" s="54"/>
      <c r="P201673" s="53"/>
    </row>
    <row r="201674" spans="12:16" x14ac:dyDescent="0.25">
      <c r="L201674" s="56"/>
      <c r="M201674" s="54"/>
      <c r="N201674" s="54"/>
      <c r="O201674" s="54"/>
      <c r="P201674" s="53"/>
    </row>
    <row r="201675" spans="12:16" x14ac:dyDescent="0.25">
      <c r="L201675" s="56"/>
      <c r="M201675" s="54"/>
      <c r="N201675" s="54"/>
      <c r="O201675" s="54"/>
      <c r="P201675" s="53"/>
    </row>
    <row r="201676" spans="12:16" x14ac:dyDescent="0.25">
      <c r="L201676" s="56"/>
      <c r="M201676" s="54"/>
      <c r="N201676" s="54"/>
      <c r="O201676" s="54"/>
      <c r="P201676" s="53"/>
    </row>
    <row r="201677" spans="12:16" x14ac:dyDescent="0.25">
      <c r="L201677" s="56"/>
      <c r="M201677" s="54"/>
      <c r="N201677" s="54"/>
      <c r="O201677" s="54"/>
      <c r="P201677" s="53"/>
    </row>
    <row r="201678" spans="12:16" x14ac:dyDescent="0.25">
      <c r="L201678" s="56"/>
      <c r="M201678" s="54"/>
      <c r="N201678" s="54"/>
      <c r="O201678" s="54"/>
      <c r="P201678" s="53"/>
    </row>
    <row r="201679" spans="12:16" x14ac:dyDescent="0.25">
      <c r="L201679" s="56"/>
      <c r="M201679" s="54"/>
      <c r="N201679" s="54"/>
      <c r="O201679" s="54"/>
      <c r="P201679" s="53"/>
    </row>
    <row r="201680" spans="12:16" x14ac:dyDescent="0.25">
      <c r="L201680" s="56"/>
      <c r="M201680" s="54"/>
      <c r="N201680" s="54"/>
      <c r="O201680" s="54"/>
      <c r="P201680" s="53"/>
    </row>
    <row r="201681" spans="12:16" x14ac:dyDescent="0.25">
      <c r="L201681" s="56"/>
      <c r="M201681" s="54"/>
      <c r="N201681" s="54"/>
      <c r="O201681" s="54"/>
      <c r="P201681" s="53"/>
    </row>
    <row r="201682" spans="12:16" x14ac:dyDescent="0.25">
      <c r="L201682" s="56"/>
      <c r="M201682" s="54"/>
      <c r="N201682" s="54"/>
      <c r="O201682" s="54"/>
      <c r="P201682" s="53"/>
    </row>
    <row r="201683" spans="12:16" x14ac:dyDescent="0.25">
      <c r="L201683" s="56"/>
      <c r="M201683" s="54"/>
      <c r="N201683" s="54"/>
      <c r="O201683" s="54"/>
      <c r="P201683" s="53"/>
    </row>
    <row r="201684" spans="12:16" x14ac:dyDescent="0.25">
      <c r="L201684" s="56"/>
      <c r="M201684" s="54"/>
      <c r="N201684" s="54"/>
      <c r="O201684" s="54"/>
      <c r="P201684" s="53"/>
    </row>
    <row r="201685" spans="12:16" x14ac:dyDescent="0.25">
      <c r="L201685" s="56"/>
      <c r="M201685" s="54"/>
      <c r="N201685" s="54"/>
      <c r="O201685" s="54"/>
      <c r="P201685" s="53"/>
    </row>
    <row r="201686" spans="12:16" x14ac:dyDescent="0.25">
      <c r="L201686" s="56"/>
      <c r="M201686" s="54"/>
      <c r="N201686" s="54"/>
      <c r="O201686" s="54"/>
      <c r="P201686" s="53"/>
    </row>
    <row r="201687" spans="12:16" x14ac:dyDescent="0.25">
      <c r="L201687" s="56"/>
      <c r="M201687" s="54"/>
      <c r="N201687" s="54"/>
      <c r="O201687" s="54"/>
      <c r="P201687" s="53"/>
    </row>
    <row r="201688" spans="12:16" x14ac:dyDescent="0.25">
      <c r="L201688" s="56"/>
      <c r="M201688" s="54"/>
      <c r="N201688" s="54"/>
      <c r="O201688" s="54"/>
      <c r="P201688" s="53"/>
    </row>
    <row r="201689" spans="12:16" x14ac:dyDescent="0.25">
      <c r="L201689" s="56"/>
      <c r="M201689" s="54"/>
      <c r="N201689" s="54"/>
      <c r="O201689" s="54"/>
      <c r="P201689" s="53"/>
    </row>
    <row r="201690" spans="12:16" x14ac:dyDescent="0.25">
      <c r="L201690" s="56"/>
      <c r="M201690" s="54"/>
      <c r="N201690" s="54"/>
      <c r="O201690" s="54"/>
      <c r="P201690" s="53"/>
    </row>
    <row r="201691" spans="12:16" x14ac:dyDescent="0.25">
      <c r="L201691" s="56"/>
      <c r="M201691" s="54"/>
      <c r="N201691" s="54"/>
      <c r="O201691" s="54"/>
      <c r="P201691" s="53"/>
    </row>
    <row r="201692" spans="12:16" x14ac:dyDescent="0.25">
      <c r="L201692" s="56"/>
      <c r="M201692" s="54"/>
      <c r="N201692" s="54"/>
      <c r="O201692" s="54"/>
      <c r="P201692" s="53"/>
    </row>
    <row r="201693" spans="12:16" x14ac:dyDescent="0.25">
      <c r="L201693" s="56"/>
      <c r="M201693" s="54"/>
      <c r="N201693" s="54"/>
      <c r="O201693" s="54"/>
      <c r="P201693" s="53"/>
    </row>
    <row r="201694" spans="12:16" x14ac:dyDescent="0.25">
      <c r="L201694" s="56"/>
      <c r="M201694" s="54"/>
      <c r="N201694" s="54"/>
      <c r="O201694" s="54"/>
      <c r="P201694" s="53"/>
    </row>
    <row r="201695" spans="12:16" x14ac:dyDescent="0.25">
      <c r="L201695" s="56"/>
      <c r="M201695" s="54"/>
      <c r="N201695" s="54"/>
      <c r="O201695" s="54"/>
      <c r="P201695" s="53"/>
    </row>
    <row r="201696" spans="12:16" x14ac:dyDescent="0.25">
      <c r="L201696" s="56"/>
      <c r="M201696" s="54"/>
      <c r="N201696" s="54"/>
      <c r="O201696" s="54"/>
      <c r="P201696" s="53"/>
    </row>
    <row r="201697" spans="12:16" x14ac:dyDescent="0.25">
      <c r="L201697" s="56"/>
      <c r="M201697" s="54"/>
      <c r="N201697" s="54"/>
      <c r="O201697" s="54"/>
      <c r="P201697" s="53"/>
    </row>
    <row r="201698" spans="12:16" x14ac:dyDescent="0.25">
      <c r="L201698" s="56"/>
      <c r="M201698" s="54"/>
      <c r="N201698" s="54"/>
      <c r="O201698" s="54"/>
      <c r="P201698" s="53"/>
    </row>
    <row r="201699" spans="12:16" x14ac:dyDescent="0.25">
      <c r="L201699" s="56"/>
      <c r="M201699" s="54"/>
      <c r="N201699" s="54"/>
      <c r="O201699" s="54"/>
      <c r="P201699" s="53"/>
    </row>
    <row r="201700" spans="12:16" x14ac:dyDescent="0.25">
      <c r="L201700" s="56"/>
      <c r="M201700" s="54"/>
      <c r="N201700" s="54"/>
      <c r="O201700" s="54"/>
      <c r="P201700" s="53"/>
    </row>
    <row r="201701" spans="12:16" x14ac:dyDescent="0.25">
      <c r="L201701" s="56"/>
      <c r="M201701" s="54"/>
      <c r="N201701" s="54"/>
      <c r="O201701" s="54"/>
      <c r="P201701" s="53"/>
    </row>
    <row r="201702" spans="12:16" x14ac:dyDescent="0.25">
      <c r="L201702" s="56"/>
      <c r="M201702" s="54"/>
      <c r="N201702" s="54"/>
      <c r="O201702" s="54"/>
      <c r="P201702" s="53"/>
    </row>
    <row r="201703" spans="12:16" x14ac:dyDescent="0.25">
      <c r="L201703" s="56"/>
      <c r="M201703" s="54"/>
      <c r="N201703" s="54"/>
      <c r="O201703" s="54"/>
      <c r="P201703" s="53"/>
    </row>
    <row r="201704" spans="12:16" x14ac:dyDescent="0.25">
      <c r="L201704" s="56"/>
      <c r="M201704" s="54"/>
      <c r="N201704" s="54"/>
      <c r="O201704" s="54"/>
      <c r="P201704" s="53"/>
    </row>
    <row r="201705" spans="12:16" x14ac:dyDescent="0.25">
      <c r="L201705" s="56"/>
      <c r="M201705" s="54"/>
      <c r="N201705" s="54"/>
      <c r="O201705" s="54"/>
      <c r="P201705" s="53"/>
    </row>
    <row r="201706" spans="12:16" x14ac:dyDescent="0.25">
      <c r="L201706" s="56"/>
      <c r="M201706" s="54"/>
      <c r="N201706" s="54"/>
      <c r="O201706" s="54"/>
      <c r="P201706" s="53"/>
    </row>
    <row r="201707" spans="12:16" x14ac:dyDescent="0.25">
      <c r="L201707" s="56"/>
      <c r="M201707" s="54"/>
      <c r="N201707" s="54"/>
      <c r="O201707" s="54"/>
      <c r="P201707" s="53"/>
    </row>
    <row r="201708" spans="12:16" x14ac:dyDescent="0.25">
      <c r="L201708" s="56"/>
      <c r="M201708" s="54"/>
      <c r="N201708" s="54"/>
      <c r="O201708" s="54"/>
      <c r="P201708" s="53"/>
    </row>
    <row r="201709" spans="12:16" x14ac:dyDescent="0.25">
      <c r="L201709" s="56"/>
      <c r="M201709" s="54"/>
      <c r="N201709" s="54"/>
      <c r="O201709" s="54"/>
      <c r="P201709" s="53"/>
    </row>
    <row r="201710" spans="12:16" x14ac:dyDescent="0.25">
      <c r="L201710" s="56"/>
      <c r="M201710" s="54"/>
      <c r="N201710" s="54"/>
      <c r="O201710" s="54"/>
      <c r="P201710" s="53"/>
    </row>
    <row r="201711" spans="12:16" x14ac:dyDescent="0.25">
      <c r="L201711" s="56"/>
      <c r="M201711" s="54"/>
      <c r="N201711" s="54"/>
      <c r="O201711" s="54"/>
      <c r="P201711" s="53"/>
    </row>
    <row r="201712" spans="12:16" x14ac:dyDescent="0.25">
      <c r="L201712" s="56"/>
      <c r="M201712" s="54"/>
      <c r="N201712" s="54"/>
      <c r="O201712" s="54"/>
      <c r="P201712" s="53"/>
    </row>
    <row r="201713" spans="12:16" x14ac:dyDescent="0.25">
      <c r="L201713" s="56"/>
      <c r="M201713" s="54"/>
      <c r="N201713" s="54"/>
      <c r="O201713" s="54"/>
      <c r="P201713" s="53"/>
    </row>
    <row r="201714" spans="12:16" x14ac:dyDescent="0.25">
      <c r="L201714" s="56"/>
      <c r="M201714" s="54"/>
      <c r="N201714" s="54"/>
      <c r="O201714" s="54"/>
      <c r="P201714" s="53"/>
    </row>
    <row r="201715" spans="12:16" x14ac:dyDescent="0.25">
      <c r="L201715" s="56"/>
      <c r="M201715" s="54"/>
      <c r="N201715" s="54"/>
      <c r="O201715" s="54"/>
      <c r="P201715" s="53"/>
    </row>
    <row r="201716" spans="12:16" x14ac:dyDescent="0.25">
      <c r="L201716" s="56"/>
      <c r="M201716" s="54"/>
      <c r="N201716" s="54"/>
      <c r="O201716" s="54"/>
      <c r="P201716" s="53"/>
    </row>
    <row r="201717" spans="12:16" x14ac:dyDescent="0.25">
      <c r="L201717" s="56"/>
      <c r="M201717" s="54"/>
      <c r="N201717" s="54"/>
      <c r="O201717" s="54"/>
      <c r="P201717" s="53"/>
    </row>
    <row r="201718" spans="12:16" x14ac:dyDescent="0.25">
      <c r="L201718" s="56"/>
      <c r="M201718" s="54"/>
      <c r="N201718" s="54"/>
      <c r="O201718" s="54"/>
      <c r="P201718" s="53"/>
    </row>
    <row r="201719" spans="12:16" x14ac:dyDescent="0.25">
      <c r="L201719" s="56"/>
      <c r="M201719" s="54"/>
      <c r="N201719" s="54"/>
      <c r="O201719" s="54"/>
      <c r="P201719" s="53"/>
    </row>
    <row r="201720" spans="12:16" x14ac:dyDescent="0.25">
      <c r="L201720" s="56"/>
      <c r="M201720" s="54"/>
      <c r="N201720" s="54"/>
      <c r="O201720" s="54"/>
      <c r="P201720" s="53"/>
    </row>
    <row r="201721" spans="12:16" x14ac:dyDescent="0.25">
      <c r="L201721" s="56"/>
      <c r="M201721" s="54"/>
      <c r="N201721" s="54"/>
      <c r="O201721" s="54"/>
      <c r="P201721" s="53"/>
    </row>
    <row r="201722" spans="12:16" x14ac:dyDescent="0.25">
      <c r="L201722" s="56"/>
      <c r="M201722" s="54"/>
      <c r="N201722" s="54"/>
      <c r="O201722" s="54"/>
      <c r="P201722" s="53"/>
    </row>
    <row r="201723" spans="12:16" x14ac:dyDescent="0.25">
      <c r="L201723" s="56"/>
      <c r="M201723" s="54"/>
      <c r="N201723" s="54"/>
      <c r="O201723" s="54"/>
      <c r="P201723" s="53"/>
    </row>
    <row r="201724" spans="12:16" x14ac:dyDescent="0.25">
      <c r="L201724" s="56"/>
      <c r="M201724" s="54"/>
      <c r="N201724" s="54"/>
      <c r="O201724" s="54"/>
      <c r="P201724" s="53"/>
    </row>
    <row r="201725" spans="12:16" x14ac:dyDescent="0.25">
      <c r="L201725" s="56"/>
      <c r="M201725" s="54"/>
      <c r="N201725" s="54"/>
      <c r="O201725" s="54"/>
      <c r="P201725" s="53"/>
    </row>
    <row r="201726" spans="12:16" x14ac:dyDescent="0.25">
      <c r="L201726" s="56"/>
      <c r="M201726" s="54"/>
      <c r="N201726" s="54"/>
      <c r="O201726" s="54"/>
      <c r="P201726" s="53"/>
    </row>
    <row r="201727" spans="12:16" x14ac:dyDescent="0.25">
      <c r="L201727" s="56"/>
      <c r="M201727" s="54"/>
      <c r="N201727" s="54"/>
      <c r="O201727" s="54"/>
      <c r="P201727" s="53"/>
    </row>
    <row r="201728" spans="12:16" x14ac:dyDescent="0.25">
      <c r="L201728" s="56"/>
      <c r="M201728" s="54"/>
      <c r="N201728" s="54"/>
      <c r="O201728" s="54"/>
      <c r="P201728" s="53"/>
    </row>
    <row r="201729" spans="12:16" x14ac:dyDescent="0.25">
      <c r="L201729" s="56"/>
      <c r="M201729" s="54"/>
      <c r="N201729" s="54"/>
      <c r="O201729" s="54"/>
      <c r="P201729" s="53"/>
    </row>
    <row r="201730" spans="12:16" x14ac:dyDescent="0.25">
      <c r="L201730" s="56"/>
      <c r="M201730" s="54"/>
      <c r="N201730" s="54"/>
      <c r="O201730" s="54"/>
      <c r="P201730" s="53"/>
    </row>
    <row r="201731" spans="12:16" x14ac:dyDescent="0.25">
      <c r="L201731" s="56"/>
      <c r="M201731" s="54"/>
      <c r="N201731" s="54"/>
      <c r="O201731" s="54"/>
      <c r="P201731" s="53"/>
    </row>
    <row r="201732" spans="12:16" x14ac:dyDescent="0.25">
      <c r="L201732" s="56"/>
      <c r="M201732" s="54"/>
      <c r="N201732" s="54"/>
      <c r="O201732" s="54"/>
      <c r="P201732" s="53"/>
    </row>
    <row r="201733" spans="12:16" x14ac:dyDescent="0.25">
      <c r="L201733" s="56"/>
      <c r="M201733" s="54"/>
      <c r="N201733" s="54"/>
      <c r="O201733" s="54"/>
      <c r="P201733" s="53"/>
    </row>
    <row r="201734" spans="12:16" x14ac:dyDescent="0.25">
      <c r="L201734" s="56"/>
      <c r="M201734" s="54"/>
      <c r="N201734" s="54"/>
      <c r="O201734" s="54"/>
      <c r="P201734" s="53"/>
    </row>
    <row r="201735" spans="12:16" x14ac:dyDescent="0.25">
      <c r="L201735" s="56"/>
      <c r="M201735" s="54"/>
      <c r="N201735" s="54"/>
      <c r="O201735" s="54"/>
      <c r="P201735" s="53"/>
    </row>
    <row r="201736" spans="12:16" x14ac:dyDescent="0.25">
      <c r="L201736" s="56"/>
      <c r="M201736" s="54"/>
      <c r="N201736" s="54"/>
      <c r="O201736" s="54"/>
      <c r="P201736" s="53"/>
    </row>
    <row r="201737" spans="12:16" x14ac:dyDescent="0.25">
      <c r="L201737" s="56"/>
      <c r="M201737" s="54"/>
      <c r="N201737" s="54"/>
      <c r="O201737" s="54"/>
      <c r="P201737" s="53"/>
    </row>
    <row r="201738" spans="12:16" x14ac:dyDescent="0.25">
      <c r="L201738" s="56"/>
      <c r="M201738" s="54"/>
      <c r="N201738" s="54"/>
      <c r="O201738" s="54"/>
      <c r="P201738" s="53"/>
    </row>
    <row r="201739" spans="12:16" x14ac:dyDescent="0.25">
      <c r="L201739" s="56"/>
      <c r="M201739" s="54"/>
      <c r="N201739" s="54"/>
      <c r="O201739" s="54"/>
      <c r="P201739" s="53"/>
    </row>
    <row r="201740" spans="12:16" x14ac:dyDescent="0.25">
      <c r="L201740" s="56"/>
      <c r="M201740" s="54"/>
      <c r="N201740" s="54"/>
      <c r="O201740" s="54"/>
      <c r="P201740" s="53"/>
    </row>
    <row r="201741" spans="12:16" x14ac:dyDescent="0.25">
      <c r="L201741" s="56"/>
      <c r="M201741" s="54"/>
      <c r="N201741" s="54"/>
      <c r="O201741" s="54"/>
      <c r="P201741" s="53"/>
    </row>
    <row r="201742" spans="12:16" x14ac:dyDescent="0.25">
      <c r="L201742" s="56"/>
      <c r="M201742" s="54"/>
      <c r="N201742" s="54"/>
      <c r="O201742" s="54"/>
      <c r="P201742" s="53"/>
    </row>
    <row r="201743" spans="12:16" x14ac:dyDescent="0.25">
      <c r="L201743" s="56"/>
      <c r="M201743" s="54"/>
      <c r="N201743" s="54"/>
      <c r="O201743" s="54"/>
      <c r="P201743" s="53"/>
    </row>
    <row r="201744" spans="12:16" x14ac:dyDescent="0.25">
      <c r="L201744" s="56"/>
      <c r="M201744" s="54"/>
      <c r="N201744" s="54"/>
      <c r="O201744" s="54"/>
      <c r="P201744" s="53"/>
    </row>
    <row r="201745" spans="12:16" x14ac:dyDescent="0.25">
      <c r="L201745" s="56"/>
      <c r="M201745" s="54"/>
      <c r="N201745" s="54"/>
      <c r="O201745" s="54"/>
      <c r="P201745" s="53"/>
    </row>
    <row r="201746" spans="12:16" x14ac:dyDescent="0.25">
      <c r="L201746" s="56"/>
      <c r="M201746" s="54"/>
      <c r="N201746" s="54"/>
      <c r="O201746" s="54"/>
      <c r="P201746" s="53"/>
    </row>
    <row r="201747" spans="12:16" x14ac:dyDescent="0.25">
      <c r="L201747" s="56"/>
      <c r="M201747" s="54"/>
      <c r="N201747" s="54"/>
      <c r="O201747" s="54"/>
      <c r="P201747" s="53"/>
    </row>
    <row r="201748" spans="12:16" x14ac:dyDescent="0.25">
      <c r="L201748" s="56"/>
      <c r="M201748" s="54"/>
      <c r="N201748" s="54"/>
      <c r="O201748" s="54"/>
      <c r="P201748" s="53"/>
    </row>
    <row r="201749" spans="12:16" x14ac:dyDescent="0.25">
      <c r="L201749" s="56"/>
      <c r="M201749" s="54"/>
      <c r="N201749" s="54"/>
      <c r="O201749" s="54"/>
      <c r="P201749" s="53"/>
    </row>
    <row r="201750" spans="12:16" x14ac:dyDescent="0.25">
      <c r="L201750" s="56"/>
      <c r="M201750" s="54"/>
      <c r="N201750" s="54"/>
      <c r="O201750" s="54"/>
      <c r="P201750" s="53"/>
    </row>
    <row r="201751" spans="12:16" x14ac:dyDescent="0.25">
      <c r="L201751" s="56"/>
      <c r="M201751" s="54"/>
      <c r="N201751" s="54"/>
      <c r="O201751" s="54"/>
      <c r="P201751" s="53"/>
    </row>
    <row r="201752" spans="12:16" x14ac:dyDescent="0.25">
      <c r="L201752" s="56"/>
      <c r="M201752" s="54"/>
      <c r="N201752" s="54"/>
      <c r="O201752" s="54"/>
      <c r="P201752" s="53"/>
    </row>
    <row r="201753" spans="12:16" x14ac:dyDescent="0.25">
      <c r="L201753" s="56"/>
      <c r="M201753" s="54"/>
      <c r="N201753" s="54"/>
      <c r="O201753" s="54"/>
      <c r="P201753" s="53"/>
    </row>
    <row r="201754" spans="12:16" x14ac:dyDescent="0.25">
      <c r="L201754" s="56"/>
      <c r="M201754" s="54"/>
      <c r="N201754" s="54"/>
      <c r="O201754" s="54"/>
      <c r="P201754" s="53"/>
    </row>
    <row r="201755" spans="12:16" x14ac:dyDescent="0.25">
      <c r="L201755" s="56"/>
      <c r="M201755" s="54"/>
      <c r="N201755" s="54"/>
      <c r="O201755" s="54"/>
      <c r="P201755" s="53"/>
    </row>
    <row r="201756" spans="12:16" x14ac:dyDescent="0.25">
      <c r="L201756" s="56"/>
      <c r="M201756" s="54"/>
      <c r="N201756" s="54"/>
      <c r="O201756" s="54"/>
      <c r="P201756" s="53"/>
    </row>
    <row r="201757" spans="12:16" x14ac:dyDescent="0.25">
      <c r="L201757" s="56"/>
      <c r="M201757" s="54"/>
      <c r="N201757" s="54"/>
      <c r="O201757" s="54"/>
      <c r="P201757" s="53"/>
    </row>
    <row r="201758" spans="12:16" x14ac:dyDescent="0.25">
      <c r="L201758" s="56"/>
      <c r="M201758" s="54"/>
      <c r="N201758" s="54"/>
      <c r="O201758" s="54"/>
      <c r="P201758" s="53"/>
    </row>
    <row r="201759" spans="12:16" x14ac:dyDescent="0.25">
      <c r="L201759" s="56"/>
      <c r="M201759" s="54"/>
      <c r="N201759" s="54"/>
      <c r="O201759" s="54"/>
      <c r="P201759" s="53"/>
    </row>
    <row r="201760" spans="12:16" x14ac:dyDescent="0.25">
      <c r="L201760" s="56"/>
      <c r="M201760" s="54"/>
      <c r="N201760" s="54"/>
      <c r="O201760" s="54"/>
      <c r="P201760" s="53"/>
    </row>
    <row r="201761" spans="12:16" x14ac:dyDescent="0.25">
      <c r="L201761" s="56"/>
      <c r="M201761" s="54"/>
      <c r="N201761" s="54"/>
      <c r="O201761" s="54"/>
      <c r="P201761" s="53"/>
    </row>
    <row r="201762" spans="12:16" x14ac:dyDescent="0.25">
      <c r="L201762" s="56"/>
      <c r="M201762" s="54"/>
      <c r="N201762" s="54"/>
      <c r="O201762" s="54"/>
      <c r="P201762" s="53"/>
    </row>
    <row r="201763" spans="12:16" x14ac:dyDescent="0.25">
      <c r="L201763" s="56"/>
      <c r="M201763" s="54"/>
      <c r="N201763" s="54"/>
      <c r="O201763" s="54"/>
      <c r="P201763" s="53"/>
    </row>
    <row r="201764" spans="12:16" x14ac:dyDescent="0.25">
      <c r="L201764" s="56"/>
      <c r="M201764" s="54"/>
      <c r="N201764" s="54"/>
      <c r="O201764" s="54"/>
      <c r="P201764" s="53"/>
    </row>
    <row r="201765" spans="12:16" x14ac:dyDescent="0.25">
      <c r="L201765" s="56"/>
      <c r="M201765" s="54"/>
      <c r="N201765" s="54"/>
      <c r="O201765" s="54"/>
      <c r="P201765" s="53"/>
    </row>
    <row r="201766" spans="12:16" x14ac:dyDescent="0.25">
      <c r="L201766" s="56"/>
      <c r="M201766" s="54"/>
      <c r="N201766" s="54"/>
      <c r="O201766" s="54"/>
      <c r="P201766" s="53"/>
    </row>
    <row r="201767" spans="12:16" x14ac:dyDescent="0.25">
      <c r="L201767" s="56"/>
      <c r="M201767" s="54"/>
      <c r="N201767" s="54"/>
      <c r="O201767" s="54"/>
      <c r="P201767" s="53"/>
    </row>
    <row r="201768" spans="12:16" x14ac:dyDescent="0.25">
      <c r="L201768" s="56"/>
      <c r="M201768" s="54"/>
      <c r="N201768" s="54"/>
      <c r="O201768" s="54"/>
      <c r="P201768" s="53"/>
    </row>
    <row r="201769" spans="12:16" x14ac:dyDescent="0.25">
      <c r="L201769" s="56"/>
      <c r="M201769" s="54"/>
      <c r="N201769" s="54"/>
      <c r="O201769" s="54"/>
      <c r="P201769" s="53"/>
    </row>
    <row r="201770" spans="12:16" x14ac:dyDescent="0.25">
      <c r="L201770" s="56"/>
      <c r="M201770" s="54"/>
      <c r="N201770" s="54"/>
      <c r="O201770" s="54"/>
      <c r="P201770" s="53"/>
    </row>
    <row r="201771" spans="12:16" x14ac:dyDescent="0.25">
      <c r="L201771" s="56"/>
      <c r="M201771" s="54"/>
      <c r="N201771" s="54"/>
      <c r="O201771" s="54"/>
      <c r="P201771" s="53"/>
    </row>
    <row r="201772" spans="12:16" x14ac:dyDescent="0.25">
      <c r="L201772" s="56"/>
      <c r="M201772" s="54"/>
      <c r="N201772" s="54"/>
      <c r="O201772" s="54"/>
      <c r="P201772" s="53"/>
    </row>
    <row r="201773" spans="12:16" x14ac:dyDescent="0.25">
      <c r="L201773" s="56"/>
      <c r="M201773" s="54"/>
      <c r="N201773" s="54"/>
      <c r="O201773" s="54"/>
      <c r="P201773" s="53"/>
    </row>
    <row r="201774" spans="12:16" x14ac:dyDescent="0.25">
      <c r="L201774" s="56"/>
      <c r="M201774" s="54"/>
      <c r="N201774" s="54"/>
      <c r="O201774" s="54"/>
      <c r="P201774" s="53"/>
    </row>
    <row r="201775" spans="12:16" x14ac:dyDescent="0.25">
      <c r="L201775" s="56"/>
      <c r="M201775" s="54"/>
      <c r="N201775" s="54"/>
      <c r="O201775" s="54"/>
      <c r="P201775" s="53"/>
    </row>
    <row r="201776" spans="12:16" x14ac:dyDescent="0.25">
      <c r="L201776" s="56"/>
      <c r="M201776" s="54"/>
      <c r="N201776" s="54"/>
      <c r="O201776" s="54"/>
      <c r="P201776" s="53"/>
    </row>
    <row r="201777" spans="12:16" x14ac:dyDescent="0.25">
      <c r="L201777" s="56"/>
      <c r="M201777" s="54"/>
      <c r="N201777" s="54"/>
      <c r="O201777" s="54"/>
      <c r="P201777" s="53"/>
    </row>
    <row r="201778" spans="12:16" x14ac:dyDescent="0.25">
      <c r="L201778" s="56"/>
      <c r="M201778" s="54"/>
      <c r="N201778" s="54"/>
      <c r="O201778" s="54"/>
      <c r="P201778" s="53"/>
    </row>
    <row r="201779" spans="12:16" x14ac:dyDescent="0.25">
      <c r="L201779" s="56"/>
      <c r="M201779" s="54"/>
      <c r="N201779" s="54"/>
      <c r="O201779" s="54"/>
      <c r="P201779" s="53"/>
    </row>
    <row r="201780" spans="12:16" x14ac:dyDescent="0.25">
      <c r="L201780" s="56"/>
      <c r="M201780" s="54"/>
      <c r="N201780" s="54"/>
      <c r="O201780" s="54"/>
      <c r="P201780" s="53"/>
    </row>
    <row r="201781" spans="12:16" x14ac:dyDescent="0.25">
      <c r="L201781" s="56"/>
      <c r="M201781" s="54"/>
      <c r="N201781" s="54"/>
      <c r="O201781" s="54"/>
      <c r="P201781" s="53"/>
    </row>
    <row r="201782" spans="12:16" x14ac:dyDescent="0.25">
      <c r="L201782" s="56"/>
      <c r="M201782" s="54"/>
      <c r="N201782" s="54"/>
      <c r="O201782" s="54"/>
      <c r="P201782" s="53"/>
    </row>
    <row r="201783" spans="12:16" x14ac:dyDescent="0.25">
      <c r="L201783" s="56"/>
      <c r="M201783" s="54"/>
      <c r="N201783" s="54"/>
      <c r="O201783" s="54"/>
      <c r="P201783" s="53"/>
    </row>
    <row r="201784" spans="12:16" x14ac:dyDescent="0.25">
      <c r="L201784" s="56"/>
      <c r="M201784" s="54"/>
      <c r="N201784" s="54"/>
      <c r="O201784" s="54"/>
      <c r="P201784" s="53"/>
    </row>
    <row r="201785" spans="12:16" x14ac:dyDescent="0.25">
      <c r="L201785" s="56"/>
      <c r="M201785" s="54"/>
      <c r="N201785" s="54"/>
      <c r="O201785" s="54"/>
      <c r="P201785" s="53"/>
    </row>
    <row r="201786" spans="12:16" x14ac:dyDescent="0.25">
      <c r="L201786" s="56"/>
      <c r="M201786" s="54"/>
      <c r="N201786" s="54"/>
      <c r="O201786" s="54"/>
      <c r="P201786" s="53"/>
    </row>
    <row r="201787" spans="12:16" x14ac:dyDescent="0.25">
      <c r="L201787" s="56"/>
      <c r="M201787" s="54"/>
      <c r="N201787" s="54"/>
      <c r="O201787" s="54"/>
      <c r="P201787" s="53"/>
    </row>
    <row r="201788" spans="12:16" x14ac:dyDescent="0.25">
      <c r="L201788" s="56"/>
      <c r="M201788" s="54"/>
      <c r="N201788" s="54"/>
      <c r="O201788" s="54"/>
      <c r="P201788" s="53"/>
    </row>
    <row r="201789" spans="12:16" x14ac:dyDescent="0.25">
      <c r="L201789" s="56"/>
      <c r="M201789" s="54"/>
      <c r="N201789" s="54"/>
      <c r="O201789" s="54"/>
      <c r="P201789" s="53"/>
    </row>
    <row r="201790" spans="12:16" x14ac:dyDescent="0.25">
      <c r="L201790" s="56"/>
      <c r="M201790" s="54"/>
      <c r="N201790" s="54"/>
      <c r="O201790" s="54"/>
      <c r="P201790" s="53"/>
    </row>
    <row r="201791" spans="12:16" x14ac:dyDescent="0.25">
      <c r="L201791" s="56"/>
      <c r="M201791" s="54"/>
      <c r="N201791" s="54"/>
      <c r="O201791" s="54"/>
      <c r="P201791" s="53"/>
    </row>
    <row r="201792" spans="12:16" x14ac:dyDescent="0.25">
      <c r="L201792" s="56"/>
      <c r="M201792" s="54"/>
      <c r="N201792" s="54"/>
      <c r="O201792" s="54"/>
      <c r="P201792" s="53"/>
    </row>
    <row r="201793" spans="12:16" x14ac:dyDescent="0.25">
      <c r="L201793" s="56"/>
      <c r="M201793" s="54"/>
      <c r="N201793" s="54"/>
      <c r="O201793" s="54"/>
      <c r="P201793" s="53"/>
    </row>
    <row r="201794" spans="12:16" x14ac:dyDescent="0.25">
      <c r="L201794" s="56"/>
      <c r="M201794" s="54"/>
      <c r="N201794" s="54"/>
      <c r="O201794" s="54"/>
      <c r="P201794" s="53"/>
    </row>
    <row r="201795" spans="12:16" x14ac:dyDescent="0.25">
      <c r="L201795" s="56"/>
      <c r="M201795" s="54"/>
      <c r="N201795" s="54"/>
      <c r="O201795" s="54"/>
      <c r="P201795" s="53"/>
    </row>
    <row r="201796" spans="12:16" x14ac:dyDescent="0.25">
      <c r="L201796" s="56"/>
      <c r="M201796" s="54"/>
      <c r="N201796" s="54"/>
      <c r="O201796" s="54"/>
      <c r="P201796" s="53"/>
    </row>
    <row r="201797" spans="12:16" x14ac:dyDescent="0.25">
      <c r="L201797" s="56"/>
      <c r="M201797" s="54"/>
      <c r="N201797" s="54"/>
      <c r="O201797" s="54"/>
      <c r="P201797" s="53"/>
    </row>
    <row r="201798" spans="12:16" x14ac:dyDescent="0.25">
      <c r="L201798" s="56"/>
      <c r="M201798" s="54"/>
      <c r="N201798" s="54"/>
      <c r="O201798" s="54"/>
      <c r="P201798" s="53"/>
    </row>
    <row r="201799" spans="12:16" x14ac:dyDescent="0.25">
      <c r="L201799" s="56"/>
      <c r="M201799" s="54"/>
      <c r="N201799" s="54"/>
      <c r="O201799" s="54"/>
      <c r="P201799" s="53"/>
    </row>
    <row r="201800" spans="12:16" x14ac:dyDescent="0.25">
      <c r="L201800" s="56"/>
      <c r="M201800" s="54"/>
      <c r="N201800" s="54"/>
      <c r="O201800" s="54"/>
      <c r="P201800" s="53"/>
    </row>
    <row r="201801" spans="12:16" x14ac:dyDescent="0.25">
      <c r="L201801" s="56"/>
      <c r="M201801" s="54"/>
      <c r="N201801" s="54"/>
      <c r="O201801" s="54"/>
      <c r="P201801" s="53"/>
    </row>
    <row r="201802" spans="12:16" x14ac:dyDescent="0.25">
      <c r="L201802" s="56"/>
      <c r="M201802" s="54"/>
      <c r="N201802" s="54"/>
      <c r="O201802" s="54"/>
      <c r="P201802" s="53"/>
    </row>
    <row r="201803" spans="12:16" x14ac:dyDescent="0.25">
      <c r="L201803" s="56"/>
      <c r="M201803" s="54"/>
      <c r="N201803" s="54"/>
      <c r="O201803" s="54"/>
      <c r="P201803" s="53"/>
    </row>
    <row r="201804" spans="12:16" x14ac:dyDescent="0.25">
      <c r="L201804" s="56"/>
      <c r="M201804" s="54"/>
      <c r="N201804" s="54"/>
      <c r="O201804" s="54"/>
      <c r="P201804" s="53"/>
    </row>
    <row r="201805" spans="12:16" x14ac:dyDescent="0.25">
      <c r="L201805" s="56"/>
      <c r="M201805" s="54"/>
      <c r="N201805" s="54"/>
      <c r="O201805" s="54"/>
      <c r="P201805" s="53"/>
    </row>
    <row r="201806" spans="12:16" x14ac:dyDescent="0.25">
      <c r="L201806" s="56"/>
      <c r="M201806" s="54"/>
      <c r="N201806" s="54"/>
      <c r="O201806" s="54"/>
      <c r="P201806" s="53"/>
    </row>
    <row r="201807" spans="12:16" x14ac:dyDescent="0.25">
      <c r="L201807" s="56"/>
      <c r="M201807" s="54"/>
      <c r="N201807" s="54"/>
      <c r="O201807" s="54"/>
      <c r="P201807" s="53"/>
    </row>
    <row r="201808" spans="12:16" x14ac:dyDescent="0.25">
      <c r="L201808" s="56"/>
      <c r="M201808" s="54"/>
      <c r="N201808" s="54"/>
      <c r="O201808" s="54"/>
      <c r="P201808" s="53"/>
    </row>
    <row r="201809" spans="12:16" x14ac:dyDescent="0.25">
      <c r="L201809" s="56"/>
      <c r="M201809" s="54"/>
      <c r="N201809" s="54"/>
      <c r="O201809" s="54"/>
      <c r="P201809" s="53"/>
    </row>
    <row r="201810" spans="12:16" x14ac:dyDescent="0.25">
      <c r="L201810" s="56"/>
      <c r="M201810" s="54"/>
      <c r="N201810" s="54"/>
      <c r="O201810" s="54"/>
      <c r="P201810" s="53"/>
    </row>
    <row r="201811" spans="12:16" x14ac:dyDescent="0.25">
      <c r="L201811" s="56"/>
      <c r="M201811" s="54"/>
      <c r="N201811" s="54"/>
      <c r="O201811" s="54"/>
      <c r="P201811" s="53"/>
    </row>
    <row r="201812" spans="12:16" x14ac:dyDescent="0.25">
      <c r="L201812" s="56"/>
      <c r="M201812" s="54"/>
      <c r="N201812" s="54"/>
      <c r="O201812" s="54"/>
      <c r="P201812" s="53"/>
    </row>
    <row r="201813" spans="12:16" x14ac:dyDescent="0.25">
      <c r="L201813" s="56"/>
      <c r="M201813" s="54"/>
      <c r="N201813" s="54"/>
      <c r="O201813" s="54"/>
      <c r="P201813" s="53"/>
    </row>
    <row r="201814" spans="12:16" x14ac:dyDescent="0.25">
      <c r="L201814" s="56"/>
      <c r="M201814" s="54"/>
      <c r="N201814" s="54"/>
      <c r="O201814" s="54"/>
      <c r="P201814" s="53"/>
    </row>
    <row r="201815" spans="12:16" x14ac:dyDescent="0.25">
      <c r="L201815" s="56"/>
      <c r="M201815" s="54"/>
      <c r="N201815" s="54"/>
      <c r="O201815" s="54"/>
      <c r="P201815" s="53"/>
    </row>
    <row r="201816" spans="12:16" x14ac:dyDescent="0.25">
      <c r="L201816" s="56"/>
      <c r="M201816" s="54"/>
      <c r="N201816" s="54"/>
      <c r="O201816" s="54"/>
      <c r="P201816" s="53"/>
    </row>
    <row r="201817" spans="12:16" x14ac:dyDescent="0.25">
      <c r="L201817" s="56"/>
      <c r="M201817" s="54"/>
      <c r="N201817" s="54"/>
      <c r="O201817" s="54"/>
      <c r="P201817" s="53"/>
    </row>
    <row r="201818" spans="12:16" x14ac:dyDescent="0.25">
      <c r="L201818" s="56"/>
      <c r="M201818" s="54"/>
      <c r="N201818" s="54"/>
      <c r="O201818" s="54"/>
      <c r="P201818" s="53"/>
    </row>
    <row r="201819" spans="12:16" x14ac:dyDescent="0.25">
      <c r="L201819" s="56"/>
      <c r="M201819" s="54"/>
      <c r="N201819" s="54"/>
      <c r="O201819" s="54"/>
      <c r="P201819" s="53"/>
    </row>
    <row r="201820" spans="12:16" x14ac:dyDescent="0.25">
      <c r="L201820" s="56"/>
      <c r="M201820" s="54"/>
      <c r="N201820" s="54"/>
      <c r="O201820" s="54"/>
      <c r="P201820" s="53"/>
    </row>
    <row r="201821" spans="12:16" x14ac:dyDescent="0.25">
      <c r="L201821" s="56"/>
      <c r="M201821" s="54"/>
      <c r="N201821" s="54"/>
      <c r="O201821" s="54"/>
      <c r="P201821" s="53"/>
    </row>
    <row r="201822" spans="12:16" x14ac:dyDescent="0.25">
      <c r="L201822" s="56"/>
      <c r="M201822" s="54"/>
      <c r="N201822" s="54"/>
      <c r="O201822" s="54"/>
      <c r="P201822" s="53"/>
    </row>
    <row r="201823" spans="12:16" x14ac:dyDescent="0.25">
      <c r="L201823" s="56"/>
      <c r="M201823" s="54"/>
      <c r="N201823" s="54"/>
      <c r="O201823" s="54"/>
      <c r="P201823" s="53"/>
    </row>
    <row r="201824" spans="12:16" x14ac:dyDescent="0.25">
      <c r="L201824" s="56"/>
      <c r="M201824" s="54"/>
      <c r="N201824" s="54"/>
      <c r="O201824" s="54"/>
      <c r="P201824" s="53"/>
    </row>
    <row r="201825" spans="12:16" x14ac:dyDescent="0.25">
      <c r="L201825" s="56"/>
      <c r="M201825" s="54"/>
      <c r="N201825" s="54"/>
      <c r="O201825" s="54"/>
      <c r="P201825" s="53"/>
    </row>
    <row r="201826" spans="12:16" x14ac:dyDescent="0.25">
      <c r="L201826" s="56"/>
      <c r="M201826" s="54"/>
      <c r="N201826" s="54"/>
      <c r="O201826" s="54"/>
      <c r="P201826" s="53"/>
    </row>
    <row r="201827" spans="12:16" x14ac:dyDescent="0.25">
      <c r="L201827" s="56"/>
      <c r="M201827" s="54"/>
      <c r="N201827" s="54"/>
      <c r="O201827" s="54"/>
      <c r="P201827" s="53"/>
    </row>
    <row r="201828" spans="12:16" x14ac:dyDescent="0.25">
      <c r="L201828" s="56"/>
      <c r="M201828" s="54"/>
      <c r="N201828" s="54"/>
      <c r="O201828" s="54"/>
      <c r="P201828" s="53"/>
    </row>
    <row r="201829" spans="12:16" x14ac:dyDescent="0.25">
      <c r="L201829" s="56"/>
      <c r="M201829" s="54"/>
      <c r="N201829" s="54"/>
      <c r="O201829" s="54"/>
      <c r="P201829" s="53"/>
    </row>
    <row r="201830" spans="12:16" x14ac:dyDescent="0.25">
      <c r="L201830" s="56"/>
      <c r="M201830" s="54"/>
      <c r="N201830" s="54"/>
      <c r="O201830" s="54"/>
      <c r="P201830" s="53"/>
    </row>
    <row r="201831" spans="12:16" x14ac:dyDescent="0.25">
      <c r="L201831" s="56"/>
      <c r="M201831" s="54"/>
      <c r="N201831" s="54"/>
      <c r="O201831" s="54"/>
      <c r="P201831" s="53"/>
    </row>
    <row r="201832" spans="12:16" x14ac:dyDescent="0.25">
      <c r="L201832" s="56"/>
      <c r="M201832" s="54"/>
      <c r="N201832" s="54"/>
      <c r="O201832" s="54"/>
      <c r="P201832" s="53"/>
    </row>
    <row r="201833" spans="12:16" x14ac:dyDescent="0.25">
      <c r="L201833" s="56"/>
      <c r="M201833" s="54"/>
      <c r="N201833" s="54"/>
      <c r="O201833" s="54"/>
      <c r="P201833" s="53"/>
    </row>
    <row r="201834" spans="12:16" x14ac:dyDescent="0.25">
      <c r="L201834" s="56"/>
      <c r="M201834" s="54"/>
      <c r="N201834" s="54"/>
      <c r="O201834" s="54"/>
      <c r="P201834" s="53"/>
    </row>
    <row r="201835" spans="12:16" x14ac:dyDescent="0.25">
      <c r="L201835" s="56"/>
      <c r="M201835" s="54"/>
      <c r="N201835" s="54"/>
      <c r="O201835" s="54"/>
      <c r="P201835" s="53"/>
    </row>
    <row r="201836" spans="12:16" x14ac:dyDescent="0.25">
      <c r="L201836" s="56"/>
      <c r="M201836" s="54"/>
      <c r="N201836" s="54"/>
      <c r="O201836" s="54"/>
      <c r="P201836" s="53"/>
    </row>
    <row r="201837" spans="12:16" x14ac:dyDescent="0.25">
      <c r="L201837" s="56"/>
      <c r="M201837" s="54"/>
      <c r="N201837" s="54"/>
      <c r="O201837" s="54"/>
      <c r="P201837" s="53"/>
    </row>
    <row r="201838" spans="12:16" x14ac:dyDescent="0.25">
      <c r="L201838" s="56"/>
      <c r="M201838" s="54"/>
      <c r="N201838" s="54"/>
      <c r="O201838" s="54"/>
      <c r="P201838" s="53"/>
    </row>
    <row r="201839" spans="12:16" x14ac:dyDescent="0.25">
      <c r="L201839" s="56"/>
      <c r="M201839" s="54"/>
      <c r="N201839" s="54"/>
      <c r="O201839" s="54"/>
      <c r="P201839" s="53"/>
    </row>
    <row r="201840" spans="12:16" x14ac:dyDescent="0.25">
      <c r="L201840" s="56"/>
      <c r="M201840" s="54"/>
      <c r="N201840" s="54"/>
      <c r="O201840" s="54"/>
      <c r="P201840" s="53"/>
    </row>
    <row r="201841" spans="12:16" x14ac:dyDescent="0.25">
      <c r="L201841" s="56"/>
      <c r="M201841" s="54"/>
      <c r="N201841" s="54"/>
      <c r="O201841" s="54"/>
      <c r="P201841" s="53"/>
    </row>
    <row r="201842" spans="12:16" x14ac:dyDescent="0.25">
      <c r="L201842" s="56"/>
      <c r="M201842" s="54"/>
      <c r="N201842" s="54"/>
      <c r="O201842" s="54"/>
      <c r="P201842" s="53"/>
    </row>
    <row r="201843" spans="12:16" x14ac:dyDescent="0.25">
      <c r="L201843" s="56"/>
      <c r="M201843" s="54"/>
      <c r="N201843" s="54"/>
      <c r="O201843" s="54"/>
      <c r="P201843" s="53"/>
    </row>
    <row r="201844" spans="12:16" x14ac:dyDescent="0.25">
      <c r="L201844" s="56"/>
      <c r="M201844" s="54"/>
      <c r="N201844" s="54"/>
      <c r="O201844" s="54"/>
      <c r="P201844" s="53"/>
    </row>
    <row r="201845" spans="12:16" x14ac:dyDescent="0.25">
      <c r="L201845" s="56"/>
      <c r="M201845" s="54"/>
      <c r="N201845" s="54"/>
      <c r="O201845" s="54"/>
      <c r="P201845" s="53"/>
    </row>
    <row r="201846" spans="12:16" x14ac:dyDescent="0.25">
      <c r="L201846" s="56"/>
      <c r="M201846" s="54"/>
      <c r="N201846" s="54"/>
      <c r="O201846" s="54"/>
      <c r="P201846" s="53"/>
    </row>
    <row r="201847" spans="12:16" x14ac:dyDescent="0.25">
      <c r="L201847" s="56"/>
      <c r="M201847" s="54"/>
      <c r="N201847" s="54"/>
      <c r="O201847" s="54"/>
      <c r="P201847" s="53"/>
    </row>
    <row r="201848" spans="12:16" x14ac:dyDescent="0.25">
      <c r="L201848" s="56"/>
      <c r="M201848" s="54"/>
      <c r="N201848" s="54"/>
      <c r="O201848" s="54"/>
      <c r="P201848" s="53"/>
    </row>
    <row r="201849" spans="12:16" x14ac:dyDescent="0.25">
      <c r="L201849" s="56"/>
      <c r="M201849" s="54"/>
      <c r="N201849" s="54"/>
      <c r="O201849" s="54"/>
      <c r="P201849" s="53"/>
    </row>
    <row r="201850" spans="12:16" x14ac:dyDescent="0.25">
      <c r="L201850" s="56"/>
      <c r="M201850" s="54"/>
      <c r="N201850" s="54"/>
      <c r="O201850" s="54"/>
      <c r="P201850" s="53"/>
    </row>
    <row r="201851" spans="12:16" x14ac:dyDescent="0.25">
      <c r="L201851" s="56"/>
      <c r="M201851" s="54"/>
      <c r="N201851" s="54"/>
      <c r="O201851" s="54"/>
      <c r="P201851" s="53"/>
    </row>
    <row r="201852" spans="12:16" x14ac:dyDescent="0.25">
      <c r="L201852" s="56"/>
      <c r="M201852" s="54"/>
      <c r="N201852" s="54"/>
      <c r="O201852" s="54"/>
      <c r="P201852" s="53"/>
    </row>
    <row r="201853" spans="12:16" x14ac:dyDescent="0.25">
      <c r="L201853" s="56"/>
      <c r="M201853" s="54"/>
      <c r="N201853" s="54"/>
      <c r="O201853" s="54"/>
      <c r="P201853" s="53"/>
    </row>
    <row r="201854" spans="12:16" x14ac:dyDescent="0.25">
      <c r="L201854" s="56"/>
      <c r="M201854" s="54"/>
      <c r="N201854" s="54"/>
      <c r="O201854" s="54"/>
      <c r="P201854" s="53"/>
    </row>
    <row r="201855" spans="12:16" x14ac:dyDescent="0.25">
      <c r="L201855" s="56"/>
      <c r="M201855" s="54"/>
      <c r="N201855" s="54"/>
      <c r="O201855" s="54"/>
      <c r="P201855" s="53"/>
    </row>
    <row r="201856" spans="12:16" x14ac:dyDescent="0.25">
      <c r="L201856" s="56"/>
      <c r="M201856" s="54"/>
      <c r="N201856" s="54"/>
      <c r="O201856" s="54"/>
      <c r="P201856" s="53"/>
    </row>
    <row r="201857" spans="12:16" x14ac:dyDescent="0.25">
      <c r="L201857" s="56"/>
      <c r="M201857" s="54"/>
      <c r="N201857" s="54"/>
      <c r="O201857" s="54"/>
      <c r="P201857" s="53"/>
    </row>
    <row r="201858" spans="12:16" x14ac:dyDescent="0.25">
      <c r="L201858" s="56"/>
      <c r="M201858" s="54"/>
      <c r="N201858" s="54"/>
      <c r="O201858" s="54"/>
      <c r="P201858" s="53"/>
    </row>
    <row r="201859" spans="12:16" x14ac:dyDescent="0.25">
      <c r="L201859" s="56"/>
      <c r="M201859" s="54"/>
      <c r="N201859" s="54"/>
      <c r="O201859" s="54"/>
      <c r="P201859" s="53"/>
    </row>
    <row r="201860" spans="12:16" x14ac:dyDescent="0.25">
      <c r="L201860" s="56"/>
      <c r="M201860" s="54"/>
      <c r="N201860" s="54"/>
      <c r="O201860" s="54"/>
      <c r="P201860" s="53"/>
    </row>
    <row r="201861" spans="12:16" x14ac:dyDescent="0.25">
      <c r="L201861" s="56"/>
      <c r="M201861" s="54"/>
      <c r="N201861" s="54"/>
      <c r="O201861" s="54"/>
      <c r="P201861" s="53"/>
    </row>
    <row r="201862" spans="12:16" x14ac:dyDescent="0.25">
      <c r="L201862" s="56"/>
      <c r="M201862" s="54"/>
      <c r="N201862" s="54"/>
      <c r="O201862" s="54"/>
      <c r="P201862" s="53"/>
    </row>
    <row r="201863" spans="12:16" x14ac:dyDescent="0.25">
      <c r="L201863" s="56"/>
      <c r="M201863" s="54"/>
      <c r="N201863" s="54"/>
      <c r="O201863" s="54"/>
      <c r="P201863" s="53"/>
    </row>
    <row r="201864" spans="12:16" x14ac:dyDescent="0.25">
      <c r="L201864" s="56"/>
      <c r="M201864" s="54"/>
      <c r="N201864" s="54"/>
      <c r="O201864" s="54"/>
      <c r="P201864" s="53"/>
    </row>
    <row r="201865" spans="12:16" x14ac:dyDescent="0.25">
      <c r="L201865" s="56"/>
      <c r="M201865" s="54"/>
      <c r="N201865" s="54"/>
      <c r="O201865" s="54"/>
      <c r="P201865" s="53"/>
    </row>
    <row r="201866" spans="12:16" x14ac:dyDescent="0.25">
      <c r="L201866" s="56"/>
      <c r="M201866" s="54"/>
      <c r="N201866" s="54"/>
      <c r="O201866" s="54"/>
      <c r="P201866" s="53"/>
    </row>
    <row r="201867" spans="12:16" x14ac:dyDescent="0.25">
      <c r="L201867" s="56"/>
      <c r="M201867" s="54"/>
      <c r="N201867" s="54"/>
      <c r="O201867" s="54"/>
      <c r="P201867" s="53"/>
    </row>
    <row r="201868" spans="12:16" x14ac:dyDescent="0.25">
      <c r="L201868" s="56"/>
      <c r="M201868" s="54"/>
      <c r="N201868" s="54"/>
      <c r="O201868" s="54"/>
      <c r="P201868" s="53"/>
    </row>
    <row r="201869" spans="12:16" x14ac:dyDescent="0.25">
      <c r="L201869" s="56"/>
      <c r="M201869" s="54"/>
      <c r="N201869" s="54"/>
      <c r="O201869" s="54"/>
      <c r="P201869" s="53"/>
    </row>
    <row r="201870" spans="12:16" x14ac:dyDescent="0.25">
      <c r="L201870" s="56"/>
      <c r="M201870" s="54"/>
      <c r="N201870" s="54"/>
      <c r="O201870" s="54"/>
      <c r="P201870" s="53"/>
    </row>
    <row r="201871" spans="12:16" x14ac:dyDescent="0.25">
      <c r="L201871" s="56"/>
      <c r="M201871" s="54"/>
      <c r="N201871" s="54"/>
      <c r="O201871" s="54"/>
      <c r="P201871" s="53"/>
    </row>
    <row r="201872" spans="12:16" x14ac:dyDescent="0.25">
      <c r="L201872" s="56"/>
      <c r="M201872" s="54"/>
      <c r="N201872" s="54"/>
      <c r="O201872" s="54"/>
      <c r="P201872" s="53"/>
    </row>
    <row r="201873" spans="12:16" x14ac:dyDescent="0.25">
      <c r="L201873" s="56"/>
      <c r="M201873" s="54"/>
      <c r="N201873" s="54"/>
      <c r="O201873" s="54"/>
      <c r="P201873" s="53"/>
    </row>
    <row r="201874" spans="12:16" x14ac:dyDescent="0.25">
      <c r="L201874" s="56"/>
      <c r="M201874" s="54"/>
      <c r="N201874" s="54"/>
      <c r="O201874" s="54"/>
      <c r="P201874" s="53"/>
    </row>
    <row r="201875" spans="12:16" x14ac:dyDescent="0.25">
      <c r="L201875" s="56"/>
      <c r="M201875" s="54"/>
      <c r="N201875" s="54"/>
      <c r="O201875" s="54"/>
      <c r="P201875" s="53"/>
    </row>
    <row r="201876" spans="12:16" x14ac:dyDescent="0.25">
      <c r="L201876" s="56"/>
      <c r="M201876" s="54"/>
      <c r="N201876" s="54"/>
      <c r="O201876" s="54"/>
      <c r="P201876" s="53"/>
    </row>
    <row r="201877" spans="12:16" x14ac:dyDescent="0.25">
      <c r="L201877" s="56"/>
      <c r="M201877" s="54"/>
      <c r="N201877" s="54"/>
      <c r="O201877" s="54"/>
      <c r="P201877" s="53"/>
    </row>
    <row r="201878" spans="12:16" x14ac:dyDescent="0.25">
      <c r="L201878" s="56"/>
      <c r="M201878" s="54"/>
      <c r="N201878" s="54"/>
      <c r="O201878" s="54"/>
      <c r="P201878" s="53"/>
    </row>
    <row r="201879" spans="12:16" x14ac:dyDescent="0.25">
      <c r="L201879" s="56"/>
      <c r="M201879" s="54"/>
      <c r="N201879" s="54"/>
      <c r="O201879" s="54"/>
      <c r="P201879" s="53"/>
    </row>
    <row r="201880" spans="12:16" x14ac:dyDescent="0.25">
      <c r="L201880" s="56"/>
      <c r="M201880" s="54"/>
      <c r="N201880" s="54"/>
      <c r="O201880" s="54"/>
      <c r="P201880" s="53"/>
    </row>
    <row r="201881" spans="12:16" x14ac:dyDescent="0.25">
      <c r="L201881" s="56"/>
      <c r="M201881" s="54"/>
      <c r="N201881" s="54"/>
      <c r="O201881" s="54"/>
      <c r="P201881" s="53"/>
    </row>
    <row r="201882" spans="12:16" x14ac:dyDescent="0.25">
      <c r="L201882" s="56"/>
      <c r="M201882" s="54"/>
      <c r="N201882" s="54"/>
      <c r="O201882" s="54"/>
      <c r="P201882" s="53"/>
    </row>
    <row r="201883" spans="12:16" x14ac:dyDescent="0.25">
      <c r="L201883" s="56"/>
      <c r="M201883" s="54"/>
      <c r="N201883" s="54"/>
      <c r="O201883" s="54"/>
      <c r="P201883" s="53"/>
    </row>
    <row r="201884" spans="12:16" x14ac:dyDescent="0.25">
      <c r="L201884" s="56"/>
      <c r="M201884" s="54"/>
      <c r="N201884" s="54"/>
      <c r="O201884" s="54"/>
      <c r="P201884" s="53"/>
    </row>
    <row r="201885" spans="12:16" x14ac:dyDescent="0.25">
      <c r="L201885" s="56"/>
      <c r="M201885" s="54"/>
      <c r="N201885" s="54"/>
      <c r="O201885" s="54"/>
      <c r="P201885" s="53"/>
    </row>
    <row r="201886" spans="12:16" x14ac:dyDescent="0.25">
      <c r="L201886" s="56"/>
      <c r="M201886" s="54"/>
      <c r="N201886" s="54"/>
      <c r="O201886" s="54"/>
      <c r="P201886" s="53"/>
    </row>
    <row r="201887" spans="12:16" x14ac:dyDescent="0.25">
      <c r="L201887" s="56"/>
      <c r="M201887" s="54"/>
      <c r="N201887" s="54"/>
      <c r="O201887" s="54"/>
      <c r="P201887" s="53"/>
    </row>
    <row r="201888" spans="12:16" x14ac:dyDescent="0.25">
      <c r="L201888" s="56"/>
      <c r="M201888" s="54"/>
      <c r="N201888" s="54"/>
      <c r="O201888" s="54"/>
      <c r="P201888" s="53"/>
    </row>
    <row r="201889" spans="12:16" x14ac:dyDescent="0.25">
      <c r="L201889" s="56"/>
      <c r="M201889" s="54"/>
      <c r="N201889" s="54"/>
      <c r="O201889" s="54"/>
      <c r="P201889" s="53"/>
    </row>
    <row r="201890" spans="12:16" x14ac:dyDescent="0.25">
      <c r="L201890" s="56"/>
      <c r="M201890" s="54"/>
      <c r="N201890" s="54"/>
      <c r="O201890" s="54"/>
      <c r="P201890" s="53"/>
    </row>
    <row r="201891" spans="12:16" x14ac:dyDescent="0.25">
      <c r="L201891" s="56"/>
      <c r="M201891" s="54"/>
      <c r="N201891" s="54"/>
      <c r="O201891" s="54"/>
      <c r="P201891" s="53"/>
    </row>
    <row r="201892" spans="12:16" x14ac:dyDescent="0.25">
      <c r="L201892" s="56"/>
      <c r="M201892" s="54"/>
      <c r="N201892" s="54"/>
      <c r="O201892" s="54"/>
      <c r="P201892" s="53"/>
    </row>
    <row r="201893" spans="12:16" x14ac:dyDescent="0.25">
      <c r="L201893" s="56"/>
      <c r="M201893" s="54"/>
      <c r="N201893" s="54"/>
      <c r="O201893" s="54"/>
      <c r="P201893" s="53"/>
    </row>
    <row r="201894" spans="12:16" x14ac:dyDescent="0.25">
      <c r="L201894" s="56"/>
      <c r="M201894" s="54"/>
      <c r="N201894" s="54"/>
      <c r="O201894" s="54"/>
      <c r="P201894" s="53"/>
    </row>
    <row r="201895" spans="12:16" x14ac:dyDescent="0.25">
      <c r="L201895" s="56"/>
      <c r="M201895" s="54"/>
      <c r="N201895" s="54"/>
      <c r="O201895" s="54"/>
      <c r="P201895" s="53"/>
    </row>
    <row r="201896" spans="12:16" x14ac:dyDescent="0.25">
      <c r="L201896" s="56"/>
      <c r="M201896" s="54"/>
      <c r="N201896" s="54"/>
      <c r="O201896" s="54"/>
      <c r="P201896" s="53"/>
    </row>
    <row r="201897" spans="12:16" x14ac:dyDescent="0.25">
      <c r="L201897" s="56"/>
      <c r="M201897" s="54"/>
      <c r="N201897" s="54"/>
      <c r="O201897" s="54"/>
      <c r="P201897" s="53"/>
    </row>
    <row r="201898" spans="12:16" x14ac:dyDescent="0.25">
      <c r="L201898" s="56"/>
      <c r="M201898" s="54"/>
      <c r="N201898" s="54"/>
      <c r="O201898" s="54"/>
      <c r="P201898" s="53"/>
    </row>
    <row r="201899" spans="12:16" x14ac:dyDescent="0.25">
      <c r="L201899" s="56"/>
      <c r="M201899" s="54"/>
      <c r="N201899" s="54"/>
      <c r="O201899" s="54"/>
      <c r="P201899" s="53"/>
    </row>
    <row r="201900" spans="12:16" x14ac:dyDescent="0.25">
      <c r="L201900" s="56"/>
      <c r="M201900" s="54"/>
      <c r="N201900" s="54"/>
      <c r="O201900" s="54"/>
      <c r="P201900" s="53"/>
    </row>
    <row r="201901" spans="12:16" x14ac:dyDescent="0.25">
      <c r="L201901" s="56"/>
      <c r="M201901" s="54"/>
      <c r="N201901" s="54"/>
      <c r="O201901" s="54"/>
      <c r="P201901" s="53"/>
    </row>
    <row r="201902" spans="12:16" x14ac:dyDescent="0.25">
      <c r="L201902" s="56"/>
      <c r="M201902" s="54"/>
      <c r="N201902" s="54"/>
      <c r="O201902" s="54"/>
      <c r="P201902" s="53"/>
    </row>
    <row r="201903" spans="12:16" x14ac:dyDescent="0.25">
      <c r="L201903" s="56"/>
      <c r="M201903" s="54"/>
      <c r="N201903" s="54"/>
      <c r="O201903" s="54"/>
      <c r="P201903" s="53"/>
    </row>
    <row r="201904" spans="12:16" x14ac:dyDescent="0.25">
      <c r="L201904" s="56"/>
      <c r="M201904" s="54"/>
      <c r="N201904" s="54"/>
      <c r="O201904" s="54"/>
      <c r="P201904" s="53"/>
    </row>
    <row r="201905" spans="12:16" x14ac:dyDescent="0.25">
      <c r="L201905" s="56"/>
      <c r="M201905" s="54"/>
      <c r="N201905" s="54"/>
      <c r="O201905" s="54"/>
      <c r="P201905" s="53"/>
    </row>
    <row r="201906" spans="12:16" x14ac:dyDescent="0.25">
      <c r="L201906" s="56"/>
      <c r="M201906" s="54"/>
      <c r="N201906" s="54"/>
      <c r="O201906" s="54"/>
      <c r="P201906" s="53"/>
    </row>
    <row r="201907" spans="12:16" x14ac:dyDescent="0.25">
      <c r="L201907" s="56"/>
      <c r="M201907" s="54"/>
      <c r="N201907" s="54"/>
      <c r="O201907" s="54"/>
      <c r="P201907" s="53"/>
    </row>
    <row r="201908" spans="12:16" x14ac:dyDescent="0.25">
      <c r="L201908" s="56"/>
      <c r="M201908" s="54"/>
      <c r="N201908" s="54"/>
      <c r="O201908" s="54"/>
      <c r="P201908" s="53"/>
    </row>
    <row r="201909" spans="12:16" x14ac:dyDescent="0.25">
      <c r="L201909" s="56"/>
      <c r="M201909" s="54"/>
      <c r="N201909" s="54"/>
      <c r="O201909" s="54"/>
      <c r="P201909" s="53"/>
    </row>
    <row r="201910" spans="12:16" x14ac:dyDescent="0.25">
      <c r="L201910" s="56"/>
      <c r="M201910" s="54"/>
      <c r="N201910" s="54"/>
      <c r="O201910" s="54"/>
      <c r="P201910" s="53"/>
    </row>
    <row r="201911" spans="12:16" x14ac:dyDescent="0.25">
      <c r="L201911" s="56"/>
      <c r="M201911" s="54"/>
      <c r="N201911" s="54"/>
      <c r="O201911" s="54"/>
      <c r="P201911" s="53"/>
    </row>
    <row r="201912" spans="12:16" x14ac:dyDescent="0.25">
      <c r="L201912" s="56"/>
      <c r="M201912" s="54"/>
      <c r="N201912" s="54"/>
      <c r="O201912" s="54"/>
      <c r="P201912" s="53"/>
    </row>
    <row r="201913" spans="12:16" x14ac:dyDescent="0.25">
      <c r="L201913" s="56"/>
      <c r="M201913" s="54"/>
      <c r="N201913" s="54"/>
      <c r="O201913" s="54"/>
      <c r="P201913" s="53"/>
    </row>
    <row r="201914" spans="12:16" x14ac:dyDescent="0.25">
      <c r="L201914" s="56"/>
      <c r="M201914" s="54"/>
      <c r="N201914" s="54"/>
      <c r="O201914" s="54"/>
      <c r="P201914" s="53"/>
    </row>
    <row r="201915" spans="12:16" x14ac:dyDescent="0.25">
      <c r="L201915" s="56"/>
      <c r="M201915" s="54"/>
      <c r="N201915" s="54"/>
      <c r="O201915" s="54"/>
      <c r="P201915" s="53"/>
    </row>
    <row r="201916" spans="12:16" x14ac:dyDescent="0.25">
      <c r="L201916" s="56"/>
      <c r="M201916" s="54"/>
      <c r="N201916" s="54"/>
      <c r="O201916" s="54"/>
      <c r="P201916" s="53"/>
    </row>
    <row r="201917" spans="12:16" x14ac:dyDescent="0.25">
      <c r="L201917" s="56"/>
      <c r="M201917" s="54"/>
      <c r="N201917" s="54"/>
      <c r="O201917" s="54"/>
      <c r="P201917" s="53"/>
    </row>
    <row r="201918" spans="12:16" x14ac:dyDescent="0.25">
      <c r="L201918" s="56"/>
      <c r="M201918" s="54"/>
      <c r="N201918" s="54"/>
      <c r="O201918" s="54"/>
      <c r="P201918" s="53"/>
    </row>
    <row r="201919" spans="12:16" x14ac:dyDescent="0.25">
      <c r="L201919" s="56"/>
      <c r="M201919" s="54"/>
      <c r="N201919" s="54"/>
      <c r="O201919" s="54"/>
      <c r="P201919" s="53"/>
    </row>
    <row r="201920" spans="12:16" x14ac:dyDescent="0.25">
      <c r="L201920" s="56"/>
      <c r="M201920" s="54"/>
      <c r="N201920" s="54"/>
      <c r="O201920" s="54"/>
      <c r="P201920" s="53"/>
    </row>
    <row r="201921" spans="12:16" x14ac:dyDescent="0.25">
      <c r="L201921" s="56"/>
      <c r="M201921" s="54"/>
      <c r="N201921" s="54"/>
      <c r="O201921" s="54"/>
      <c r="P201921" s="53"/>
    </row>
    <row r="201922" spans="12:16" x14ac:dyDescent="0.25">
      <c r="L201922" s="56"/>
      <c r="M201922" s="54"/>
      <c r="N201922" s="54"/>
      <c r="O201922" s="54"/>
      <c r="P201922" s="53"/>
    </row>
    <row r="201923" spans="12:16" x14ac:dyDescent="0.25">
      <c r="L201923" s="56"/>
      <c r="M201923" s="54"/>
      <c r="N201923" s="54"/>
      <c r="O201923" s="54"/>
      <c r="P201923" s="53"/>
    </row>
    <row r="201924" spans="12:16" x14ac:dyDescent="0.25">
      <c r="L201924" s="56"/>
      <c r="M201924" s="54"/>
      <c r="N201924" s="54"/>
      <c r="O201924" s="54"/>
      <c r="P201924" s="53"/>
    </row>
    <row r="201925" spans="12:16" x14ac:dyDescent="0.25">
      <c r="L201925" s="56"/>
      <c r="M201925" s="54"/>
      <c r="N201925" s="54"/>
      <c r="O201925" s="54"/>
      <c r="P201925" s="53"/>
    </row>
    <row r="201926" spans="12:16" x14ac:dyDescent="0.25">
      <c r="L201926" s="56"/>
      <c r="M201926" s="54"/>
      <c r="N201926" s="54"/>
      <c r="O201926" s="54"/>
      <c r="P201926" s="53"/>
    </row>
    <row r="201927" spans="12:16" x14ac:dyDescent="0.25">
      <c r="L201927" s="56"/>
      <c r="M201927" s="54"/>
      <c r="N201927" s="54"/>
      <c r="O201927" s="54"/>
      <c r="P201927" s="53"/>
    </row>
    <row r="201928" spans="12:16" x14ac:dyDescent="0.25">
      <c r="L201928" s="56"/>
      <c r="M201928" s="54"/>
      <c r="N201928" s="54"/>
      <c r="O201928" s="54"/>
      <c r="P201928" s="53"/>
    </row>
    <row r="201929" spans="12:16" x14ac:dyDescent="0.25">
      <c r="L201929" s="56"/>
      <c r="M201929" s="54"/>
      <c r="N201929" s="54"/>
      <c r="O201929" s="54"/>
      <c r="P201929" s="53"/>
    </row>
    <row r="201930" spans="12:16" x14ac:dyDescent="0.25">
      <c r="L201930" s="56"/>
      <c r="M201930" s="54"/>
      <c r="N201930" s="54"/>
      <c r="O201930" s="54"/>
      <c r="P201930" s="53"/>
    </row>
    <row r="201931" spans="12:16" x14ac:dyDescent="0.25">
      <c r="L201931" s="56"/>
      <c r="M201931" s="54"/>
      <c r="N201931" s="54"/>
      <c r="O201931" s="54"/>
      <c r="P201931" s="53"/>
    </row>
    <row r="201932" spans="12:16" x14ac:dyDescent="0.25">
      <c r="L201932" s="56"/>
      <c r="M201932" s="54"/>
      <c r="N201932" s="54"/>
      <c r="O201932" s="54"/>
      <c r="P201932" s="53"/>
    </row>
    <row r="201933" spans="12:16" x14ac:dyDescent="0.25">
      <c r="L201933" s="56"/>
      <c r="M201933" s="54"/>
      <c r="N201933" s="54"/>
      <c r="O201933" s="54"/>
      <c r="P201933" s="53"/>
    </row>
    <row r="201934" spans="12:16" x14ac:dyDescent="0.25">
      <c r="L201934" s="56"/>
      <c r="M201934" s="54"/>
      <c r="N201934" s="54"/>
      <c r="O201934" s="54"/>
      <c r="P201934" s="53"/>
    </row>
    <row r="201935" spans="12:16" x14ac:dyDescent="0.25">
      <c r="L201935" s="56"/>
      <c r="M201935" s="54"/>
      <c r="N201935" s="54"/>
      <c r="O201935" s="54"/>
      <c r="P201935" s="53"/>
    </row>
    <row r="201936" spans="12:16" x14ac:dyDescent="0.25">
      <c r="L201936" s="56"/>
      <c r="M201936" s="54"/>
      <c r="N201936" s="54"/>
      <c r="O201936" s="54"/>
      <c r="P201936" s="53"/>
    </row>
    <row r="201937" spans="12:16" x14ac:dyDescent="0.25">
      <c r="L201937" s="56"/>
      <c r="M201937" s="54"/>
      <c r="N201937" s="54"/>
      <c r="O201937" s="54"/>
      <c r="P201937" s="53"/>
    </row>
    <row r="201938" spans="12:16" x14ac:dyDescent="0.25">
      <c r="L201938" s="56"/>
      <c r="M201938" s="54"/>
      <c r="N201938" s="54"/>
      <c r="O201938" s="54"/>
      <c r="P201938" s="53"/>
    </row>
    <row r="201939" spans="12:16" x14ac:dyDescent="0.25">
      <c r="L201939" s="56"/>
      <c r="M201939" s="54"/>
      <c r="N201939" s="54"/>
      <c r="O201939" s="54"/>
      <c r="P201939" s="53"/>
    </row>
    <row r="201940" spans="12:16" x14ac:dyDescent="0.25">
      <c r="L201940" s="56"/>
      <c r="M201940" s="54"/>
      <c r="N201940" s="54"/>
      <c r="O201940" s="54"/>
      <c r="P201940" s="53"/>
    </row>
    <row r="201941" spans="12:16" x14ac:dyDescent="0.25">
      <c r="L201941" s="56"/>
      <c r="M201941" s="54"/>
      <c r="N201941" s="54"/>
      <c r="O201941" s="54"/>
      <c r="P201941" s="53"/>
    </row>
    <row r="201942" spans="12:16" x14ac:dyDescent="0.25">
      <c r="L201942" s="56"/>
      <c r="M201942" s="54"/>
      <c r="N201942" s="54"/>
      <c r="O201942" s="54"/>
      <c r="P201942" s="53"/>
    </row>
    <row r="201943" spans="12:16" x14ac:dyDescent="0.25">
      <c r="L201943" s="56"/>
      <c r="M201943" s="54"/>
      <c r="N201943" s="54"/>
      <c r="O201943" s="54"/>
      <c r="P201943" s="53"/>
    </row>
    <row r="201944" spans="12:16" x14ac:dyDescent="0.25">
      <c r="L201944" s="56"/>
      <c r="M201944" s="54"/>
      <c r="N201944" s="54"/>
      <c r="O201944" s="54"/>
      <c r="P201944" s="53"/>
    </row>
    <row r="201945" spans="12:16" x14ac:dyDescent="0.25">
      <c r="L201945" s="56"/>
      <c r="M201945" s="54"/>
      <c r="N201945" s="54"/>
      <c r="O201945" s="54"/>
      <c r="P201945" s="53"/>
    </row>
    <row r="201946" spans="12:16" x14ac:dyDescent="0.25">
      <c r="L201946" s="56"/>
      <c r="M201946" s="54"/>
      <c r="N201946" s="54"/>
      <c r="O201946" s="54"/>
      <c r="P201946" s="53"/>
    </row>
    <row r="201947" spans="12:16" x14ac:dyDescent="0.25">
      <c r="L201947" s="56"/>
      <c r="M201947" s="54"/>
      <c r="N201947" s="54"/>
      <c r="O201947" s="54"/>
      <c r="P201947" s="53"/>
    </row>
    <row r="201948" spans="12:16" x14ac:dyDescent="0.25">
      <c r="L201948" s="56"/>
      <c r="M201948" s="54"/>
      <c r="N201948" s="54"/>
      <c r="O201948" s="54"/>
      <c r="P201948" s="53"/>
    </row>
    <row r="201949" spans="12:16" x14ac:dyDescent="0.25">
      <c r="L201949" s="56"/>
      <c r="M201949" s="54"/>
      <c r="N201949" s="54"/>
      <c r="O201949" s="54"/>
      <c r="P201949" s="53"/>
    </row>
    <row r="201950" spans="12:16" x14ac:dyDescent="0.25">
      <c r="L201950" s="56"/>
      <c r="M201950" s="54"/>
      <c r="N201950" s="54"/>
      <c r="O201950" s="54"/>
      <c r="P201950" s="53"/>
    </row>
    <row r="201951" spans="12:16" x14ac:dyDescent="0.25">
      <c r="L201951" s="56"/>
      <c r="M201951" s="54"/>
      <c r="N201951" s="54"/>
      <c r="O201951" s="54"/>
      <c r="P201951" s="53"/>
    </row>
    <row r="201952" spans="12:16" x14ac:dyDescent="0.25">
      <c r="L201952" s="56"/>
      <c r="M201952" s="54"/>
      <c r="N201952" s="54"/>
      <c r="O201952" s="54"/>
      <c r="P201952" s="53"/>
    </row>
    <row r="201953" spans="12:16" x14ac:dyDescent="0.25">
      <c r="L201953" s="56"/>
      <c r="M201953" s="54"/>
      <c r="N201953" s="54"/>
      <c r="O201953" s="54"/>
      <c r="P201953" s="53"/>
    </row>
    <row r="201954" spans="12:16" x14ac:dyDescent="0.25">
      <c r="L201954" s="56"/>
      <c r="M201954" s="54"/>
      <c r="N201954" s="54"/>
      <c r="O201954" s="54"/>
      <c r="P201954" s="53"/>
    </row>
    <row r="201955" spans="12:16" x14ac:dyDescent="0.25">
      <c r="L201955" s="56"/>
      <c r="M201955" s="54"/>
      <c r="N201955" s="54"/>
      <c r="O201955" s="54"/>
      <c r="P201955" s="53"/>
    </row>
    <row r="201956" spans="12:16" x14ac:dyDescent="0.25">
      <c r="L201956" s="56"/>
      <c r="M201956" s="54"/>
      <c r="N201956" s="54"/>
      <c r="O201956" s="54"/>
      <c r="P201956" s="53"/>
    </row>
    <row r="201957" spans="12:16" x14ac:dyDescent="0.25">
      <c r="L201957" s="56"/>
      <c r="M201957" s="54"/>
      <c r="N201957" s="54"/>
      <c r="O201957" s="54"/>
      <c r="P201957" s="53"/>
    </row>
    <row r="201958" spans="12:16" x14ac:dyDescent="0.25">
      <c r="L201958" s="56"/>
      <c r="M201958" s="54"/>
      <c r="N201958" s="54"/>
      <c r="O201958" s="54"/>
      <c r="P201958" s="53"/>
    </row>
    <row r="201959" spans="12:16" x14ac:dyDescent="0.25">
      <c r="L201959" s="56"/>
      <c r="M201959" s="54"/>
      <c r="N201959" s="54"/>
      <c r="O201959" s="54"/>
      <c r="P201959" s="53"/>
    </row>
    <row r="201960" spans="12:16" x14ac:dyDescent="0.25">
      <c r="L201960" s="56"/>
      <c r="M201960" s="54"/>
      <c r="N201960" s="54"/>
      <c r="O201960" s="54"/>
      <c r="P201960" s="53"/>
    </row>
    <row r="201961" spans="12:16" x14ac:dyDescent="0.25">
      <c r="L201961" s="56"/>
      <c r="M201961" s="54"/>
      <c r="N201961" s="54"/>
      <c r="O201961" s="54"/>
      <c r="P201961" s="53"/>
    </row>
    <row r="201962" spans="12:16" x14ac:dyDescent="0.25">
      <c r="L201962" s="56"/>
      <c r="M201962" s="54"/>
      <c r="N201962" s="54"/>
      <c r="O201962" s="54"/>
      <c r="P201962" s="53"/>
    </row>
    <row r="201963" spans="12:16" x14ac:dyDescent="0.25">
      <c r="L201963" s="56"/>
      <c r="M201963" s="54"/>
      <c r="N201963" s="54"/>
      <c r="O201963" s="54"/>
      <c r="P201963" s="53"/>
    </row>
    <row r="201964" spans="12:16" x14ac:dyDescent="0.25">
      <c r="L201964" s="56"/>
      <c r="M201964" s="54"/>
      <c r="N201964" s="54"/>
      <c r="O201964" s="54"/>
      <c r="P201964" s="53"/>
    </row>
    <row r="201965" spans="12:16" x14ac:dyDescent="0.25">
      <c r="L201965" s="56"/>
      <c r="M201965" s="54"/>
      <c r="N201965" s="54"/>
      <c r="O201965" s="54"/>
      <c r="P201965" s="53"/>
    </row>
    <row r="201966" spans="12:16" x14ac:dyDescent="0.25">
      <c r="L201966" s="56"/>
      <c r="M201966" s="54"/>
      <c r="N201966" s="54"/>
      <c r="O201966" s="54"/>
      <c r="P201966" s="53"/>
    </row>
    <row r="201967" spans="12:16" x14ac:dyDescent="0.25">
      <c r="L201967" s="56"/>
      <c r="M201967" s="54"/>
      <c r="N201967" s="54"/>
      <c r="O201967" s="54"/>
      <c r="P201967" s="53"/>
    </row>
    <row r="201968" spans="12:16" x14ac:dyDescent="0.25">
      <c r="L201968" s="56"/>
      <c r="M201968" s="54"/>
      <c r="N201968" s="54"/>
      <c r="O201968" s="54"/>
      <c r="P201968" s="53"/>
    </row>
    <row r="201969" spans="12:16" x14ac:dyDescent="0.25">
      <c r="L201969" s="56"/>
      <c r="M201969" s="54"/>
      <c r="N201969" s="54"/>
      <c r="O201969" s="54"/>
      <c r="P201969" s="53"/>
    </row>
    <row r="201970" spans="12:16" x14ac:dyDescent="0.25">
      <c r="L201970" s="56"/>
      <c r="M201970" s="54"/>
      <c r="N201970" s="54"/>
      <c r="O201970" s="54"/>
      <c r="P201970" s="53"/>
    </row>
    <row r="201971" spans="12:16" x14ac:dyDescent="0.25">
      <c r="L201971" s="56"/>
      <c r="M201971" s="54"/>
      <c r="N201971" s="54"/>
      <c r="O201971" s="54"/>
      <c r="P201971" s="53"/>
    </row>
    <row r="201972" spans="12:16" x14ac:dyDescent="0.25">
      <c r="L201972" s="56"/>
      <c r="M201972" s="54"/>
      <c r="N201972" s="54"/>
      <c r="O201972" s="54"/>
      <c r="P201972" s="53"/>
    </row>
    <row r="201973" spans="12:16" x14ac:dyDescent="0.25">
      <c r="L201973" s="56"/>
      <c r="M201973" s="54"/>
      <c r="N201973" s="54"/>
      <c r="O201973" s="54"/>
      <c r="P201973" s="53"/>
    </row>
    <row r="201974" spans="12:16" x14ac:dyDescent="0.25">
      <c r="L201974" s="56"/>
      <c r="M201974" s="54"/>
      <c r="N201974" s="54"/>
      <c r="O201974" s="54"/>
      <c r="P201974" s="53"/>
    </row>
    <row r="201975" spans="12:16" x14ac:dyDescent="0.25">
      <c r="L201975" s="56"/>
      <c r="M201975" s="54"/>
      <c r="N201975" s="54"/>
      <c r="O201975" s="54"/>
      <c r="P201975" s="53"/>
    </row>
    <row r="201976" spans="12:16" x14ac:dyDescent="0.25">
      <c r="L201976" s="56"/>
      <c r="M201976" s="54"/>
      <c r="N201976" s="54"/>
      <c r="O201976" s="54"/>
      <c r="P201976" s="53"/>
    </row>
    <row r="201977" spans="12:16" x14ac:dyDescent="0.25">
      <c r="L201977" s="56"/>
      <c r="M201977" s="54"/>
      <c r="N201977" s="54"/>
      <c r="O201977" s="54"/>
      <c r="P201977" s="53"/>
    </row>
    <row r="201978" spans="12:16" x14ac:dyDescent="0.25">
      <c r="L201978" s="56"/>
      <c r="M201978" s="54"/>
      <c r="N201978" s="54"/>
      <c r="O201978" s="54"/>
      <c r="P201978" s="53"/>
    </row>
    <row r="201979" spans="12:16" x14ac:dyDescent="0.25">
      <c r="L201979" s="56"/>
      <c r="M201979" s="54"/>
      <c r="N201979" s="54"/>
      <c r="O201979" s="54"/>
      <c r="P201979" s="53"/>
    </row>
    <row r="201980" spans="12:16" x14ac:dyDescent="0.25">
      <c r="L201980" s="56"/>
      <c r="M201980" s="54"/>
      <c r="N201980" s="54"/>
      <c r="O201980" s="54"/>
      <c r="P201980" s="53"/>
    </row>
    <row r="201981" spans="12:16" x14ac:dyDescent="0.25">
      <c r="L201981" s="56"/>
      <c r="M201981" s="54"/>
      <c r="N201981" s="54"/>
      <c r="O201981" s="54"/>
      <c r="P201981" s="53"/>
    </row>
    <row r="201982" spans="12:16" x14ac:dyDescent="0.25">
      <c r="L201982" s="56"/>
      <c r="M201982" s="54"/>
      <c r="N201982" s="54"/>
      <c r="O201982" s="54"/>
      <c r="P201982" s="53"/>
    </row>
    <row r="201983" spans="12:16" x14ac:dyDescent="0.25">
      <c r="L201983" s="56"/>
      <c r="M201983" s="54"/>
      <c r="N201983" s="54"/>
      <c r="O201983" s="54"/>
      <c r="P201983" s="53"/>
    </row>
    <row r="201984" spans="12:16" x14ac:dyDescent="0.25">
      <c r="L201984" s="56"/>
      <c r="M201984" s="54"/>
      <c r="N201984" s="54"/>
      <c r="O201984" s="54"/>
      <c r="P201984" s="53"/>
    </row>
    <row r="201985" spans="12:16" x14ac:dyDescent="0.25">
      <c r="L201985" s="56"/>
      <c r="M201985" s="54"/>
      <c r="N201985" s="54"/>
      <c r="O201985" s="54"/>
      <c r="P201985" s="53"/>
    </row>
    <row r="201986" spans="12:16" x14ac:dyDescent="0.25">
      <c r="L201986" s="56"/>
      <c r="M201986" s="54"/>
      <c r="N201986" s="54"/>
      <c r="O201986" s="54"/>
      <c r="P201986" s="53"/>
    </row>
    <row r="201987" spans="12:16" x14ac:dyDescent="0.25">
      <c r="L201987" s="56"/>
      <c r="M201987" s="54"/>
      <c r="N201987" s="54"/>
      <c r="O201987" s="54"/>
      <c r="P201987" s="53"/>
    </row>
    <row r="201988" spans="12:16" x14ac:dyDescent="0.25">
      <c r="L201988" s="56"/>
      <c r="M201988" s="54"/>
      <c r="N201988" s="54"/>
      <c r="O201988" s="54"/>
      <c r="P201988" s="53"/>
    </row>
    <row r="201989" spans="12:16" x14ac:dyDescent="0.25">
      <c r="L201989" s="56"/>
      <c r="M201989" s="54"/>
      <c r="N201989" s="54"/>
      <c r="O201989" s="54"/>
      <c r="P201989" s="53"/>
    </row>
    <row r="201990" spans="12:16" x14ac:dyDescent="0.25">
      <c r="L201990" s="56"/>
      <c r="M201990" s="54"/>
      <c r="N201990" s="54"/>
      <c r="O201990" s="54"/>
      <c r="P201990" s="53"/>
    </row>
    <row r="201991" spans="12:16" x14ac:dyDescent="0.25">
      <c r="L201991" s="56"/>
      <c r="M201991" s="54"/>
      <c r="N201991" s="54"/>
      <c r="O201991" s="54"/>
      <c r="P201991" s="53"/>
    </row>
    <row r="201992" spans="12:16" x14ac:dyDescent="0.25">
      <c r="L201992" s="56"/>
      <c r="M201992" s="54"/>
      <c r="N201992" s="54"/>
      <c r="O201992" s="54"/>
      <c r="P201992" s="53"/>
    </row>
    <row r="201993" spans="12:16" x14ac:dyDescent="0.25">
      <c r="L201993" s="56"/>
      <c r="M201993" s="54"/>
      <c r="N201993" s="54"/>
      <c r="O201993" s="54"/>
      <c r="P201993" s="53"/>
    </row>
    <row r="201994" spans="12:16" x14ac:dyDescent="0.25">
      <c r="L201994" s="56"/>
      <c r="M201994" s="54"/>
      <c r="N201994" s="54"/>
      <c r="O201994" s="54"/>
      <c r="P201994" s="53"/>
    </row>
    <row r="201995" spans="12:16" x14ac:dyDescent="0.25">
      <c r="L201995" s="56"/>
      <c r="M201995" s="54"/>
      <c r="N201995" s="54"/>
      <c r="O201995" s="54"/>
      <c r="P201995" s="53"/>
    </row>
    <row r="201996" spans="12:16" x14ac:dyDescent="0.25">
      <c r="L201996" s="56"/>
      <c r="M201996" s="54"/>
      <c r="N201996" s="54"/>
      <c r="O201996" s="54"/>
      <c r="P201996" s="53"/>
    </row>
    <row r="201997" spans="12:16" x14ac:dyDescent="0.25">
      <c r="L201997" s="56"/>
      <c r="M201997" s="54"/>
      <c r="N201997" s="54"/>
      <c r="O201997" s="54"/>
      <c r="P201997" s="53"/>
    </row>
    <row r="201998" spans="12:16" x14ac:dyDescent="0.25">
      <c r="L201998" s="56"/>
      <c r="M201998" s="54"/>
      <c r="N201998" s="54"/>
      <c r="O201998" s="54"/>
      <c r="P201998" s="53"/>
    </row>
    <row r="201999" spans="12:16" x14ac:dyDescent="0.25">
      <c r="L201999" s="56"/>
      <c r="M201999" s="54"/>
      <c r="N201999" s="54"/>
      <c r="O201999" s="54"/>
      <c r="P201999" s="53"/>
    </row>
    <row r="202000" spans="12:16" x14ac:dyDescent="0.25">
      <c r="L202000" s="56"/>
      <c r="M202000" s="54"/>
      <c r="N202000" s="54"/>
      <c r="O202000" s="54"/>
      <c r="P202000" s="53"/>
    </row>
    <row r="202001" spans="12:16" x14ac:dyDescent="0.25">
      <c r="L202001" s="56"/>
      <c r="M202001" s="54"/>
      <c r="N202001" s="54"/>
      <c r="O202001" s="54"/>
      <c r="P202001" s="53"/>
    </row>
    <row r="202002" spans="12:16" x14ac:dyDescent="0.25">
      <c r="L202002" s="56"/>
      <c r="M202002" s="54"/>
      <c r="N202002" s="54"/>
      <c r="O202002" s="54"/>
      <c r="P202002" s="53"/>
    </row>
    <row r="202003" spans="12:16" x14ac:dyDescent="0.25">
      <c r="L202003" s="56"/>
      <c r="M202003" s="54"/>
      <c r="N202003" s="54"/>
      <c r="O202003" s="54"/>
      <c r="P202003" s="53"/>
    </row>
    <row r="202004" spans="12:16" x14ac:dyDescent="0.25">
      <c r="L202004" s="56"/>
      <c r="M202004" s="54"/>
      <c r="N202004" s="54"/>
      <c r="O202004" s="54"/>
      <c r="P202004" s="53"/>
    </row>
    <row r="202005" spans="12:16" x14ac:dyDescent="0.25">
      <c r="L202005" s="56"/>
      <c r="M202005" s="54"/>
      <c r="N202005" s="54"/>
      <c r="O202005" s="54"/>
      <c r="P202005" s="53"/>
    </row>
    <row r="202006" spans="12:16" x14ac:dyDescent="0.25">
      <c r="L202006" s="56"/>
      <c r="M202006" s="54"/>
      <c r="N202006" s="54"/>
      <c r="O202006" s="54"/>
      <c r="P202006" s="53"/>
    </row>
    <row r="202007" spans="12:16" x14ac:dyDescent="0.25">
      <c r="L202007" s="56"/>
      <c r="M202007" s="54"/>
      <c r="N202007" s="54"/>
      <c r="O202007" s="54"/>
      <c r="P202007" s="53"/>
    </row>
    <row r="202008" spans="12:16" x14ac:dyDescent="0.25">
      <c r="L202008" s="56"/>
      <c r="M202008" s="54"/>
      <c r="N202008" s="54"/>
      <c r="O202008" s="54"/>
      <c r="P202008" s="53"/>
    </row>
    <row r="202009" spans="12:16" x14ac:dyDescent="0.25">
      <c r="L202009" s="56"/>
      <c r="M202009" s="54"/>
      <c r="N202009" s="54"/>
      <c r="O202009" s="54"/>
      <c r="P202009" s="53"/>
    </row>
    <row r="202010" spans="12:16" x14ac:dyDescent="0.25">
      <c r="L202010" s="56"/>
      <c r="M202010" s="54"/>
      <c r="N202010" s="54"/>
      <c r="O202010" s="54"/>
      <c r="P202010" s="53"/>
    </row>
    <row r="202011" spans="12:16" x14ac:dyDescent="0.25">
      <c r="L202011" s="56"/>
      <c r="M202011" s="54"/>
      <c r="N202011" s="54"/>
      <c r="O202011" s="54"/>
      <c r="P202011" s="53"/>
    </row>
    <row r="202012" spans="12:16" x14ac:dyDescent="0.25">
      <c r="L202012" s="56"/>
      <c r="M202012" s="54"/>
      <c r="N202012" s="54"/>
      <c r="O202012" s="54"/>
      <c r="P202012" s="53"/>
    </row>
    <row r="202013" spans="12:16" x14ac:dyDescent="0.25">
      <c r="L202013" s="56"/>
      <c r="M202013" s="54"/>
      <c r="N202013" s="54"/>
      <c r="O202013" s="54"/>
      <c r="P202013" s="53"/>
    </row>
    <row r="202014" spans="12:16" x14ac:dyDescent="0.25">
      <c r="L202014" s="56"/>
      <c r="M202014" s="54"/>
      <c r="N202014" s="54"/>
      <c r="O202014" s="54"/>
      <c r="P202014" s="53"/>
    </row>
    <row r="202015" spans="12:16" x14ac:dyDescent="0.25">
      <c r="L202015" s="56"/>
      <c r="M202015" s="54"/>
      <c r="N202015" s="54"/>
      <c r="O202015" s="54"/>
      <c r="P202015" s="53"/>
    </row>
    <row r="202016" spans="12:16" x14ac:dyDescent="0.25">
      <c r="L202016" s="56"/>
      <c r="M202016" s="54"/>
      <c r="N202016" s="54"/>
      <c r="O202016" s="54"/>
      <c r="P202016" s="53"/>
    </row>
    <row r="202017" spans="12:16" x14ac:dyDescent="0.25">
      <c r="L202017" s="56"/>
      <c r="M202017" s="54"/>
      <c r="N202017" s="54"/>
      <c r="O202017" s="54"/>
      <c r="P202017" s="53"/>
    </row>
    <row r="202018" spans="12:16" x14ac:dyDescent="0.25">
      <c r="L202018" s="56"/>
      <c r="M202018" s="54"/>
      <c r="N202018" s="54"/>
      <c r="O202018" s="54"/>
      <c r="P202018" s="53"/>
    </row>
    <row r="202019" spans="12:16" x14ac:dyDescent="0.25">
      <c r="L202019" s="56"/>
      <c r="M202019" s="54"/>
      <c r="N202019" s="54"/>
      <c r="O202019" s="54"/>
      <c r="P202019" s="53"/>
    </row>
    <row r="202020" spans="12:16" x14ac:dyDescent="0.25">
      <c r="L202020" s="56"/>
      <c r="M202020" s="54"/>
      <c r="N202020" s="54"/>
      <c r="O202020" s="54"/>
      <c r="P202020" s="53"/>
    </row>
    <row r="202021" spans="12:16" x14ac:dyDescent="0.25">
      <c r="L202021" s="56"/>
      <c r="M202021" s="54"/>
      <c r="N202021" s="54"/>
      <c r="O202021" s="54"/>
      <c r="P202021" s="53"/>
    </row>
    <row r="202022" spans="12:16" x14ac:dyDescent="0.25">
      <c r="L202022" s="56"/>
      <c r="M202022" s="54"/>
      <c r="N202022" s="54"/>
      <c r="O202022" s="54"/>
      <c r="P202022" s="53"/>
    </row>
    <row r="202023" spans="12:16" x14ac:dyDescent="0.25">
      <c r="L202023" s="56"/>
      <c r="M202023" s="54"/>
      <c r="N202023" s="54"/>
      <c r="O202023" s="54"/>
      <c r="P202023" s="53"/>
    </row>
    <row r="202024" spans="12:16" x14ac:dyDescent="0.25">
      <c r="L202024" s="56"/>
      <c r="M202024" s="54"/>
      <c r="N202024" s="54"/>
      <c r="O202024" s="54"/>
      <c r="P202024" s="53"/>
    </row>
    <row r="202025" spans="12:16" x14ac:dyDescent="0.25">
      <c r="L202025" s="56"/>
      <c r="M202025" s="54"/>
      <c r="N202025" s="54"/>
      <c r="O202025" s="54"/>
      <c r="P202025" s="53"/>
    </row>
    <row r="202026" spans="12:16" x14ac:dyDescent="0.25">
      <c r="L202026" s="56"/>
      <c r="M202026" s="54"/>
      <c r="N202026" s="54"/>
      <c r="O202026" s="54"/>
      <c r="P202026" s="53"/>
    </row>
    <row r="202027" spans="12:16" x14ac:dyDescent="0.25">
      <c r="L202027" s="56"/>
      <c r="M202027" s="54"/>
      <c r="N202027" s="54"/>
      <c r="O202027" s="54"/>
      <c r="P202027" s="53"/>
    </row>
    <row r="202028" spans="12:16" x14ac:dyDescent="0.25">
      <c r="L202028" s="56"/>
      <c r="M202028" s="54"/>
      <c r="N202028" s="54"/>
      <c r="O202028" s="54"/>
      <c r="P202028" s="53"/>
    </row>
    <row r="202029" spans="12:16" x14ac:dyDescent="0.25">
      <c r="L202029" s="56"/>
      <c r="M202029" s="54"/>
      <c r="N202029" s="54"/>
      <c r="O202029" s="54"/>
      <c r="P202029" s="53"/>
    </row>
    <row r="202030" spans="12:16" x14ac:dyDescent="0.25">
      <c r="L202030" s="56"/>
      <c r="M202030" s="54"/>
      <c r="N202030" s="54"/>
      <c r="O202030" s="54"/>
      <c r="P202030" s="53"/>
    </row>
    <row r="202031" spans="12:16" x14ac:dyDescent="0.25">
      <c r="L202031" s="56"/>
      <c r="M202031" s="54"/>
      <c r="N202031" s="54"/>
      <c r="O202031" s="54"/>
      <c r="P202031" s="53"/>
    </row>
    <row r="202032" spans="12:16" x14ac:dyDescent="0.25">
      <c r="L202032" s="56"/>
      <c r="M202032" s="54"/>
      <c r="N202032" s="54"/>
      <c r="O202032" s="54"/>
      <c r="P202032" s="53"/>
    </row>
    <row r="202033" spans="12:16" x14ac:dyDescent="0.25">
      <c r="L202033" s="56"/>
      <c r="M202033" s="54"/>
      <c r="N202033" s="54"/>
      <c r="O202033" s="54"/>
      <c r="P202033" s="53"/>
    </row>
    <row r="202034" spans="12:16" x14ac:dyDescent="0.25">
      <c r="L202034" s="56"/>
      <c r="M202034" s="54"/>
      <c r="N202034" s="54"/>
      <c r="O202034" s="54"/>
      <c r="P202034" s="53"/>
    </row>
    <row r="202035" spans="12:16" x14ac:dyDescent="0.25">
      <c r="L202035" s="56"/>
      <c r="M202035" s="54"/>
      <c r="N202035" s="54"/>
      <c r="O202035" s="54"/>
      <c r="P202035" s="53"/>
    </row>
    <row r="202036" spans="12:16" x14ac:dyDescent="0.25">
      <c r="L202036" s="56"/>
      <c r="M202036" s="54"/>
      <c r="N202036" s="54"/>
      <c r="O202036" s="54"/>
      <c r="P202036" s="53"/>
    </row>
    <row r="202037" spans="12:16" x14ac:dyDescent="0.25">
      <c r="L202037" s="56"/>
      <c r="M202037" s="54"/>
      <c r="N202037" s="54"/>
      <c r="O202037" s="54"/>
      <c r="P202037" s="53"/>
    </row>
    <row r="202038" spans="12:16" x14ac:dyDescent="0.25">
      <c r="L202038" s="56"/>
      <c r="M202038" s="54"/>
      <c r="N202038" s="54"/>
      <c r="O202038" s="54"/>
      <c r="P202038" s="53"/>
    </row>
    <row r="202039" spans="12:16" x14ac:dyDescent="0.25">
      <c r="L202039" s="56"/>
      <c r="M202039" s="54"/>
      <c r="N202039" s="54"/>
      <c r="O202039" s="54"/>
      <c r="P202039" s="53"/>
    </row>
    <row r="202040" spans="12:16" x14ac:dyDescent="0.25">
      <c r="L202040" s="56"/>
      <c r="M202040" s="54"/>
      <c r="N202040" s="54"/>
      <c r="O202040" s="54"/>
      <c r="P202040" s="53"/>
    </row>
    <row r="202041" spans="12:16" x14ac:dyDescent="0.25">
      <c r="L202041" s="56"/>
      <c r="M202041" s="54"/>
      <c r="N202041" s="54"/>
      <c r="O202041" s="54"/>
      <c r="P202041" s="53"/>
    </row>
    <row r="202042" spans="12:16" x14ac:dyDescent="0.25">
      <c r="L202042" s="56"/>
      <c r="M202042" s="54"/>
      <c r="N202042" s="54"/>
      <c r="O202042" s="54"/>
      <c r="P202042" s="53"/>
    </row>
    <row r="202043" spans="12:16" x14ac:dyDescent="0.25">
      <c r="L202043" s="56"/>
      <c r="M202043" s="54"/>
      <c r="N202043" s="54"/>
      <c r="O202043" s="54"/>
      <c r="P202043" s="53"/>
    </row>
    <row r="202044" spans="12:16" x14ac:dyDescent="0.25">
      <c r="L202044" s="56"/>
      <c r="M202044" s="54"/>
      <c r="N202044" s="54"/>
      <c r="O202044" s="54"/>
      <c r="P202044" s="53"/>
    </row>
    <row r="202045" spans="12:16" x14ac:dyDescent="0.25">
      <c r="L202045" s="56"/>
      <c r="M202045" s="54"/>
      <c r="N202045" s="54"/>
      <c r="O202045" s="54"/>
      <c r="P202045" s="53"/>
    </row>
    <row r="202046" spans="12:16" x14ac:dyDescent="0.25">
      <c r="L202046" s="56"/>
      <c r="M202046" s="54"/>
      <c r="N202046" s="54"/>
      <c r="O202046" s="54"/>
      <c r="P202046" s="53"/>
    </row>
    <row r="202047" spans="12:16" x14ac:dyDescent="0.25">
      <c r="L202047" s="56"/>
      <c r="M202047" s="54"/>
      <c r="N202047" s="54"/>
      <c r="O202047" s="54"/>
      <c r="P202047" s="53"/>
    </row>
    <row r="202048" spans="12:16" x14ac:dyDescent="0.25">
      <c r="L202048" s="56"/>
      <c r="M202048" s="54"/>
      <c r="N202048" s="54"/>
      <c r="O202048" s="54"/>
      <c r="P202048" s="53"/>
    </row>
    <row r="202049" spans="12:16" x14ac:dyDescent="0.25">
      <c r="L202049" s="56"/>
      <c r="M202049" s="54"/>
      <c r="N202049" s="54"/>
      <c r="O202049" s="54"/>
      <c r="P202049" s="53"/>
    </row>
    <row r="202050" spans="12:16" x14ac:dyDescent="0.25">
      <c r="L202050" s="56"/>
      <c r="M202050" s="54"/>
      <c r="N202050" s="54"/>
      <c r="O202050" s="54"/>
      <c r="P202050" s="53"/>
    </row>
    <row r="202051" spans="12:16" x14ac:dyDescent="0.25">
      <c r="L202051" s="56"/>
      <c r="M202051" s="54"/>
      <c r="N202051" s="54"/>
      <c r="O202051" s="54"/>
      <c r="P202051" s="53"/>
    </row>
    <row r="202052" spans="12:16" x14ac:dyDescent="0.25">
      <c r="L202052" s="56"/>
      <c r="M202052" s="54"/>
      <c r="N202052" s="54"/>
      <c r="O202052" s="54"/>
      <c r="P202052" s="53"/>
    </row>
    <row r="202053" spans="12:16" x14ac:dyDescent="0.25">
      <c r="L202053" s="56"/>
      <c r="M202053" s="54"/>
      <c r="N202053" s="54"/>
      <c r="O202053" s="54"/>
      <c r="P202053" s="53"/>
    </row>
    <row r="202054" spans="12:16" x14ac:dyDescent="0.25">
      <c r="L202054" s="56"/>
      <c r="M202054" s="54"/>
      <c r="N202054" s="54"/>
      <c r="O202054" s="54"/>
      <c r="P202054" s="53"/>
    </row>
    <row r="202055" spans="12:16" x14ac:dyDescent="0.25">
      <c r="L202055" s="56"/>
      <c r="M202055" s="54"/>
      <c r="N202055" s="54"/>
      <c r="O202055" s="54"/>
      <c r="P202055" s="53"/>
    </row>
    <row r="202056" spans="12:16" x14ac:dyDescent="0.25">
      <c r="L202056" s="56"/>
      <c r="M202056" s="54"/>
      <c r="N202056" s="54"/>
      <c r="O202056" s="54"/>
      <c r="P202056" s="53"/>
    </row>
    <row r="202057" spans="12:16" x14ac:dyDescent="0.25">
      <c r="L202057" s="56"/>
      <c r="M202057" s="54"/>
      <c r="N202057" s="54"/>
      <c r="O202057" s="54"/>
      <c r="P202057" s="53"/>
    </row>
    <row r="202058" spans="12:16" x14ac:dyDescent="0.25">
      <c r="L202058" s="56"/>
      <c r="M202058" s="54"/>
      <c r="N202058" s="54"/>
      <c r="O202058" s="54"/>
      <c r="P202058" s="53"/>
    </row>
    <row r="202059" spans="12:16" x14ac:dyDescent="0.25">
      <c r="L202059" s="56"/>
      <c r="M202059" s="54"/>
      <c r="N202059" s="54"/>
      <c r="O202059" s="54"/>
      <c r="P202059" s="53"/>
    </row>
    <row r="202060" spans="12:16" x14ac:dyDescent="0.25">
      <c r="L202060" s="56"/>
      <c r="M202060" s="54"/>
      <c r="N202060" s="54"/>
      <c r="O202060" s="54"/>
      <c r="P202060" s="53"/>
    </row>
    <row r="202061" spans="12:16" x14ac:dyDescent="0.25">
      <c r="L202061" s="56"/>
      <c r="M202061" s="54"/>
      <c r="N202061" s="54"/>
      <c r="O202061" s="54"/>
      <c r="P202061" s="53"/>
    </row>
    <row r="202062" spans="12:16" x14ac:dyDescent="0.25">
      <c r="L202062" s="56"/>
      <c r="M202062" s="54"/>
      <c r="N202062" s="54"/>
      <c r="O202062" s="54"/>
      <c r="P202062" s="53"/>
    </row>
    <row r="202063" spans="12:16" x14ac:dyDescent="0.25">
      <c r="L202063" s="56"/>
      <c r="M202063" s="54"/>
      <c r="N202063" s="54"/>
      <c r="O202063" s="54"/>
      <c r="P202063" s="53"/>
    </row>
    <row r="202064" spans="12:16" x14ac:dyDescent="0.25">
      <c r="L202064" s="56"/>
      <c r="M202064" s="54"/>
      <c r="N202064" s="54"/>
      <c r="O202064" s="54"/>
      <c r="P202064" s="53"/>
    </row>
    <row r="202065" spans="12:16" x14ac:dyDescent="0.25">
      <c r="L202065" s="56"/>
      <c r="M202065" s="54"/>
      <c r="N202065" s="54"/>
      <c r="O202065" s="54"/>
      <c r="P202065" s="53"/>
    </row>
    <row r="202066" spans="12:16" x14ac:dyDescent="0.25">
      <c r="L202066" s="56"/>
      <c r="M202066" s="54"/>
      <c r="N202066" s="54"/>
      <c r="O202066" s="54"/>
      <c r="P202066" s="53"/>
    </row>
    <row r="202067" spans="12:16" x14ac:dyDescent="0.25">
      <c r="L202067" s="56"/>
      <c r="M202067" s="54"/>
      <c r="N202067" s="54"/>
      <c r="O202067" s="54"/>
      <c r="P202067" s="53"/>
    </row>
    <row r="202068" spans="12:16" x14ac:dyDescent="0.25">
      <c r="L202068" s="56"/>
      <c r="M202068" s="54"/>
      <c r="N202068" s="54"/>
      <c r="O202068" s="54"/>
      <c r="P202068" s="53"/>
    </row>
    <row r="202069" spans="12:16" x14ac:dyDescent="0.25">
      <c r="L202069" s="56"/>
      <c r="M202069" s="54"/>
      <c r="N202069" s="54"/>
      <c r="O202069" s="54"/>
      <c r="P202069" s="53"/>
    </row>
    <row r="202070" spans="12:16" x14ac:dyDescent="0.25">
      <c r="L202070" s="56"/>
      <c r="M202070" s="54"/>
      <c r="N202070" s="54"/>
      <c r="O202070" s="54"/>
      <c r="P202070" s="53"/>
    </row>
    <row r="202071" spans="12:16" x14ac:dyDescent="0.25">
      <c r="L202071" s="56"/>
      <c r="M202071" s="54"/>
      <c r="N202071" s="54"/>
      <c r="O202071" s="54"/>
      <c r="P202071" s="53"/>
    </row>
    <row r="202072" spans="12:16" x14ac:dyDescent="0.25">
      <c r="L202072" s="56"/>
      <c r="M202072" s="54"/>
      <c r="N202072" s="54"/>
      <c r="O202072" s="54"/>
      <c r="P202072" s="53"/>
    </row>
    <row r="202073" spans="12:16" x14ac:dyDescent="0.25">
      <c r="L202073" s="56"/>
      <c r="M202073" s="54"/>
      <c r="N202073" s="54"/>
      <c r="O202073" s="54"/>
      <c r="P202073" s="53"/>
    </row>
    <row r="202074" spans="12:16" x14ac:dyDescent="0.25">
      <c r="L202074" s="56"/>
      <c r="M202074" s="54"/>
      <c r="N202074" s="54"/>
      <c r="O202074" s="54"/>
      <c r="P202074" s="53"/>
    </row>
    <row r="202075" spans="12:16" x14ac:dyDescent="0.25">
      <c r="L202075" s="56"/>
      <c r="M202075" s="54"/>
      <c r="N202075" s="54"/>
      <c r="O202075" s="54"/>
      <c r="P202075" s="53"/>
    </row>
    <row r="202076" spans="12:16" x14ac:dyDescent="0.25">
      <c r="L202076" s="56"/>
      <c r="M202076" s="54"/>
      <c r="N202076" s="54"/>
      <c r="O202076" s="54"/>
      <c r="P202076" s="53"/>
    </row>
    <row r="202077" spans="12:16" x14ac:dyDescent="0.25">
      <c r="L202077" s="56"/>
      <c r="M202077" s="54"/>
      <c r="N202077" s="54"/>
      <c r="O202077" s="54"/>
      <c r="P202077" s="53"/>
    </row>
    <row r="202078" spans="12:16" x14ac:dyDescent="0.25">
      <c r="L202078" s="56"/>
      <c r="M202078" s="54"/>
      <c r="N202078" s="54"/>
      <c r="O202078" s="54"/>
      <c r="P202078" s="53"/>
    </row>
    <row r="202079" spans="12:16" x14ac:dyDescent="0.25">
      <c r="L202079" s="56"/>
      <c r="M202079" s="54"/>
      <c r="N202079" s="54"/>
      <c r="O202079" s="54"/>
      <c r="P202079" s="53"/>
    </row>
    <row r="202080" spans="12:16" x14ac:dyDescent="0.25">
      <c r="L202080" s="56"/>
      <c r="M202080" s="54"/>
      <c r="N202080" s="54"/>
      <c r="O202080" s="54"/>
      <c r="P202080" s="53"/>
    </row>
    <row r="202081" spans="12:16" x14ac:dyDescent="0.25">
      <c r="L202081" s="56"/>
      <c r="M202081" s="54"/>
      <c r="N202081" s="54"/>
      <c r="O202081" s="54"/>
      <c r="P202081" s="53"/>
    </row>
    <row r="202082" spans="12:16" x14ac:dyDescent="0.25">
      <c r="L202082" s="56"/>
      <c r="M202082" s="54"/>
      <c r="N202082" s="54"/>
      <c r="O202082" s="54"/>
      <c r="P202082" s="53"/>
    </row>
    <row r="202083" spans="12:16" x14ac:dyDescent="0.25">
      <c r="L202083" s="56"/>
      <c r="M202083" s="54"/>
      <c r="N202083" s="54"/>
      <c r="O202083" s="54"/>
      <c r="P202083" s="53"/>
    </row>
    <row r="202084" spans="12:16" x14ac:dyDescent="0.25">
      <c r="L202084" s="56"/>
      <c r="M202084" s="54"/>
      <c r="N202084" s="54"/>
      <c r="O202084" s="54"/>
      <c r="P202084" s="53"/>
    </row>
    <row r="202085" spans="12:16" x14ac:dyDescent="0.25">
      <c r="L202085" s="56"/>
      <c r="M202085" s="54"/>
      <c r="N202085" s="54"/>
      <c r="O202085" s="54"/>
      <c r="P202085" s="53"/>
    </row>
    <row r="202086" spans="12:16" x14ac:dyDescent="0.25">
      <c r="L202086" s="56"/>
      <c r="M202086" s="54"/>
      <c r="N202086" s="54"/>
      <c r="O202086" s="54"/>
      <c r="P202086" s="53"/>
    </row>
    <row r="202087" spans="12:16" x14ac:dyDescent="0.25">
      <c r="L202087" s="56"/>
      <c r="M202087" s="54"/>
      <c r="N202087" s="54"/>
      <c r="O202087" s="54"/>
      <c r="P202087" s="53"/>
    </row>
    <row r="202088" spans="12:16" x14ac:dyDescent="0.25">
      <c r="L202088" s="56"/>
      <c r="M202088" s="54"/>
      <c r="N202088" s="54"/>
      <c r="O202088" s="54"/>
      <c r="P202088" s="53"/>
    </row>
    <row r="202089" spans="12:16" x14ac:dyDescent="0.25">
      <c r="L202089" s="56"/>
      <c r="M202089" s="54"/>
      <c r="N202089" s="54"/>
      <c r="O202089" s="54"/>
      <c r="P202089" s="53"/>
    </row>
    <row r="202090" spans="12:16" x14ac:dyDescent="0.25">
      <c r="L202090" s="56"/>
      <c r="M202090" s="54"/>
      <c r="N202090" s="54"/>
      <c r="O202090" s="54"/>
      <c r="P202090" s="53"/>
    </row>
    <row r="202091" spans="12:16" x14ac:dyDescent="0.25">
      <c r="L202091" s="56"/>
      <c r="M202091" s="54"/>
      <c r="N202091" s="54"/>
      <c r="O202091" s="54"/>
      <c r="P202091" s="53"/>
    </row>
    <row r="202092" spans="12:16" x14ac:dyDescent="0.25">
      <c r="L202092" s="56"/>
      <c r="M202092" s="54"/>
      <c r="N202092" s="54"/>
      <c r="O202092" s="54"/>
      <c r="P202092" s="53"/>
    </row>
    <row r="202093" spans="12:16" x14ac:dyDescent="0.25">
      <c r="L202093" s="56"/>
      <c r="M202093" s="54"/>
      <c r="N202093" s="54"/>
      <c r="O202093" s="54"/>
      <c r="P202093" s="53"/>
    </row>
    <row r="202094" spans="12:16" x14ac:dyDescent="0.25">
      <c r="L202094" s="56"/>
      <c r="M202094" s="54"/>
      <c r="N202094" s="54"/>
      <c r="O202094" s="54"/>
      <c r="P202094" s="53"/>
    </row>
    <row r="202095" spans="12:16" x14ac:dyDescent="0.25">
      <c r="L202095" s="56"/>
      <c r="M202095" s="54"/>
      <c r="N202095" s="54"/>
      <c r="O202095" s="54"/>
      <c r="P202095" s="53"/>
    </row>
    <row r="202096" spans="12:16" x14ac:dyDescent="0.25">
      <c r="L202096" s="56"/>
      <c r="M202096" s="54"/>
      <c r="N202096" s="54"/>
      <c r="O202096" s="54"/>
      <c r="P202096" s="53"/>
    </row>
    <row r="202097" spans="12:16" x14ac:dyDescent="0.25">
      <c r="L202097" s="56"/>
      <c r="M202097" s="54"/>
      <c r="N202097" s="54"/>
      <c r="O202097" s="54"/>
      <c r="P202097" s="53"/>
    </row>
    <row r="202098" spans="12:16" x14ac:dyDescent="0.25">
      <c r="L202098" s="56"/>
      <c r="M202098" s="54"/>
      <c r="N202098" s="54"/>
      <c r="O202098" s="54"/>
      <c r="P202098" s="53"/>
    </row>
    <row r="202099" spans="12:16" x14ac:dyDescent="0.25">
      <c r="L202099" s="56"/>
      <c r="M202099" s="54"/>
      <c r="N202099" s="54"/>
      <c r="O202099" s="54"/>
      <c r="P202099" s="53"/>
    </row>
    <row r="202100" spans="12:16" x14ac:dyDescent="0.25">
      <c r="L202100" s="56"/>
      <c r="M202100" s="54"/>
      <c r="N202100" s="54"/>
      <c r="O202100" s="54"/>
      <c r="P202100" s="53"/>
    </row>
    <row r="202101" spans="12:16" x14ac:dyDescent="0.25">
      <c r="L202101" s="56"/>
      <c r="M202101" s="54"/>
      <c r="N202101" s="54"/>
      <c r="O202101" s="54"/>
      <c r="P202101" s="53"/>
    </row>
    <row r="202102" spans="12:16" x14ac:dyDescent="0.25">
      <c r="L202102" s="56"/>
      <c r="M202102" s="54"/>
      <c r="N202102" s="54"/>
      <c r="O202102" s="54"/>
      <c r="P202102" s="53"/>
    </row>
    <row r="202103" spans="12:16" x14ac:dyDescent="0.25">
      <c r="L202103" s="56"/>
      <c r="M202103" s="54"/>
      <c r="N202103" s="54"/>
      <c r="O202103" s="54"/>
      <c r="P202103" s="53"/>
    </row>
    <row r="202104" spans="12:16" x14ac:dyDescent="0.25">
      <c r="L202104" s="56"/>
      <c r="M202104" s="54"/>
      <c r="N202104" s="54"/>
      <c r="O202104" s="54"/>
      <c r="P202104" s="53"/>
    </row>
    <row r="202105" spans="12:16" x14ac:dyDescent="0.25">
      <c r="L202105" s="56"/>
      <c r="M202105" s="54"/>
      <c r="N202105" s="54"/>
      <c r="O202105" s="54"/>
      <c r="P202105" s="53"/>
    </row>
    <row r="202106" spans="12:16" x14ac:dyDescent="0.25">
      <c r="L202106" s="56"/>
      <c r="M202106" s="54"/>
      <c r="N202106" s="54"/>
      <c r="O202106" s="54"/>
      <c r="P202106" s="53"/>
    </row>
    <row r="202107" spans="12:16" x14ac:dyDescent="0.25">
      <c r="L202107" s="56"/>
      <c r="M202107" s="54"/>
      <c r="N202107" s="54"/>
      <c r="O202107" s="54"/>
      <c r="P202107" s="53"/>
    </row>
    <row r="202108" spans="12:16" x14ac:dyDescent="0.25">
      <c r="L202108" s="56"/>
      <c r="M202108" s="54"/>
      <c r="N202108" s="54"/>
      <c r="O202108" s="54"/>
      <c r="P202108" s="53"/>
    </row>
    <row r="202109" spans="12:16" x14ac:dyDescent="0.25">
      <c r="L202109" s="56"/>
      <c r="M202109" s="54"/>
      <c r="N202109" s="54"/>
      <c r="O202109" s="54"/>
      <c r="P202109" s="53"/>
    </row>
    <row r="202110" spans="12:16" x14ac:dyDescent="0.25">
      <c r="L202110" s="56"/>
      <c r="M202110" s="54"/>
      <c r="N202110" s="54"/>
      <c r="O202110" s="54"/>
      <c r="P202110" s="53"/>
    </row>
    <row r="202111" spans="12:16" x14ac:dyDescent="0.25">
      <c r="L202111" s="56"/>
      <c r="M202111" s="54"/>
      <c r="N202111" s="54"/>
      <c r="O202111" s="54"/>
      <c r="P202111" s="53"/>
    </row>
    <row r="202112" spans="12:16" x14ac:dyDescent="0.25">
      <c r="L202112" s="56"/>
      <c r="M202112" s="54"/>
      <c r="N202112" s="54"/>
      <c r="O202112" s="54"/>
      <c r="P202112" s="53"/>
    </row>
    <row r="202113" spans="12:16" x14ac:dyDescent="0.25">
      <c r="L202113" s="56"/>
      <c r="M202113" s="54"/>
      <c r="N202113" s="54"/>
      <c r="O202113" s="54"/>
      <c r="P202113" s="53"/>
    </row>
    <row r="202114" spans="12:16" x14ac:dyDescent="0.25">
      <c r="L202114" s="56"/>
      <c r="M202114" s="54"/>
      <c r="N202114" s="54"/>
      <c r="O202114" s="54"/>
      <c r="P202114" s="53"/>
    </row>
    <row r="202115" spans="12:16" x14ac:dyDescent="0.25">
      <c r="L202115" s="56"/>
      <c r="M202115" s="54"/>
      <c r="N202115" s="54"/>
      <c r="O202115" s="54"/>
      <c r="P202115" s="53"/>
    </row>
    <row r="202116" spans="12:16" x14ac:dyDescent="0.25">
      <c r="L202116" s="56"/>
      <c r="M202116" s="54"/>
      <c r="N202116" s="54"/>
      <c r="O202116" s="54"/>
      <c r="P202116" s="53"/>
    </row>
    <row r="202117" spans="12:16" x14ac:dyDescent="0.25">
      <c r="L202117" s="56"/>
      <c r="M202117" s="54"/>
      <c r="N202117" s="54"/>
      <c r="O202117" s="54"/>
      <c r="P202117" s="53"/>
    </row>
    <row r="202118" spans="12:16" x14ac:dyDescent="0.25">
      <c r="L202118" s="56"/>
      <c r="M202118" s="54"/>
      <c r="N202118" s="54"/>
      <c r="O202118" s="54"/>
      <c r="P202118" s="53"/>
    </row>
    <row r="202119" spans="12:16" x14ac:dyDescent="0.25">
      <c r="L202119" s="56"/>
      <c r="M202119" s="54"/>
      <c r="N202119" s="54"/>
      <c r="O202119" s="54"/>
      <c r="P202119" s="53"/>
    </row>
    <row r="202120" spans="12:16" x14ac:dyDescent="0.25">
      <c r="L202120" s="56"/>
      <c r="M202120" s="54"/>
      <c r="N202120" s="54"/>
      <c r="O202120" s="54"/>
      <c r="P202120" s="53"/>
    </row>
    <row r="202121" spans="12:16" x14ac:dyDescent="0.25">
      <c r="L202121" s="56"/>
      <c r="M202121" s="54"/>
      <c r="N202121" s="54"/>
      <c r="O202121" s="54"/>
      <c r="P202121" s="53"/>
    </row>
    <row r="202122" spans="12:16" x14ac:dyDescent="0.25">
      <c r="L202122" s="56"/>
      <c r="M202122" s="54"/>
      <c r="N202122" s="54"/>
      <c r="O202122" s="54"/>
      <c r="P202122" s="53"/>
    </row>
    <row r="202123" spans="12:16" x14ac:dyDescent="0.25">
      <c r="L202123" s="56"/>
      <c r="M202123" s="54"/>
      <c r="N202123" s="54"/>
      <c r="O202123" s="54"/>
      <c r="P202123" s="53"/>
    </row>
    <row r="202124" spans="12:16" x14ac:dyDescent="0.25">
      <c r="L202124" s="56"/>
      <c r="M202124" s="54"/>
      <c r="N202124" s="54"/>
      <c r="O202124" s="54"/>
      <c r="P202124" s="53"/>
    </row>
    <row r="202125" spans="12:16" x14ac:dyDescent="0.25">
      <c r="L202125" s="56"/>
      <c r="M202125" s="54"/>
      <c r="N202125" s="54"/>
      <c r="O202125" s="54"/>
      <c r="P202125" s="53"/>
    </row>
    <row r="202126" spans="12:16" x14ac:dyDescent="0.25">
      <c r="L202126" s="56"/>
      <c r="M202126" s="54"/>
      <c r="N202126" s="54"/>
      <c r="O202126" s="54"/>
      <c r="P202126" s="53"/>
    </row>
    <row r="202127" spans="12:16" x14ac:dyDescent="0.25">
      <c r="L202127" s="56"/>
      <c r="M202127" s="54"/>
      <c r="N202127" s="54"/>
      <c r="O202127" s="54"/>
      <c r="P202127" s="53"/>
    </row>
    <row r="202128" spans="12:16" x14ac:dyDescent="0.25">
      <c r="L202128" s="56"/>
      <c r="M202128" s="54"/>
      <c r="N202128" s="54"/>
      <c r="O202128" s="54"/>
      <c r="P202128" s="53"/>
    </row>
    <row r="202129" spans="12:16" x14ac:dyDescent="0.25">
      <c r="L202129" s="56"/>
      <c r="M202129" s="54"/>
      <c r="N202129" s="54"/>
      <c r="O202129" s="54"/>
      <c r="P202129" s="53"/>
    </row>
    <row r="202130" spans="12:16" x14ac:dyDescent="0.25">
      <c r="L202130" s="56"/>
      <c r="M202130" s="54"/>
      <c r="N202130" s="54"/>
      <c r="O202130" s="54"/>
      <c r="P202130" s="53"/>
    </row>
    <row r="202131" spans="12:16" x14ac:dyDescent="0.25">
      <c r="L202131" s="56"/>
      <c r="M202131" s="54"/>
      <c r="N202131" s="54"/>
      <c r="O202131" s="54"/>
      <c r="P202131" s="53"/>
    </row>
    <row r="202132" spans="12:16" x14ac:dyDescent="0.25">
      <c r="L202132" s="56"/>
      <c r="M202132" s="54"/>
      <c r="N202132" s="54"/>
      <c r="O202132" s="54"/>
      <c r="P202132" s="53"/>
    </row>
    <row r="202133" spans="12:16" x14ac:dyDescent="0.25">
      <c r="L202133" s="56"/>
      <c r="M202133" s="54"/>
      <c r="N202133" s="54"/>
      <c r="O202133" s="54"/>
      <c r="P202133" s="53"/>
    </row>
    <row r="202134" spans="12:16" x14ac:dyDescent="0.25">
      <c r="L202134" s="56"/>
      <c r="M202134" s="54"/>
      <c r="N202134" s="54"/>
      <c r="O202134" s="54"/>
      <c r="P202134" s="53"/>
    </row>
    <row r="202135" spans="12:16" x14ac:dyDescent="0.25">
      <c r="L202135" s="56"/>
      <c r="M202135" s="54"/>
      <c r="N202135" s="54"/>
      <c r="O202135" s="54"/>
      <c r="P202135" s="53"/>
    </row>
    <row r="202136" spans="12:16" x14ac:dyDescent="0.25">
      <c r="L202136" s="56"/>
      <c r="M202136" s="54"/>
      <c r="N202136" s="54"/>
      <c r="O202136" s="54"/>
      <c r="P202136" s="53"/>
    </row>
    <row r="202137" spans="12:16" x14ac:dyDescent="0.25">
      <c r="L202137" s="56"/>
      <c r="M202137" s="54"/>
      <c r="N202137" s="54"/>
      <c r="O202137" s="54"/>
      <c r="P202137" s="53"/>
    </row>
    <row r="202138" spans="12:16" x14ac:dyDescent="0.25">
      <c r="L202138" s="56"/>
      <c r="M202138" s="54"/>
      <c r="N202138" s="54"/>
      <c r="O202138" s="54"/>
      <c r="P202138" s="53"/>
    </row>
    <row r="202139" spans="12:16" x14ac:dyDescent="0.25">
      <c r="L202139" s="56"/>
      <c r="M202139" s="54"/>
      <c r="N202139" s="54"/>
      <c r="O202139" s="54"/>
      <c r="P202139" s="53"/>
    </row>
    <row r="202140" spans="12:16" x14ac:dyDescent="0.25">
      <c r="L202140" s="56"/>
      <c r="M202140" s="54"/>
      <c r="N202140" s="54"/>
      <c r="O202140" s="54"/>
      <c r="P202140" s="53"/>
    </row>
    <row r="202141" spans="12:16" x14ac:dyDescent="0.25">
      <c r="L202141" s="56"/>
      <c r="M202141" s="54"/>
      <c r="N202141" s="54"/>
      <c r="O202141" s="54"/>
      <c r="P202141" s="53"/>
    </row>
    <row r="202142" spans="12:16" x14ac:dyDescent="0.25">
      <c r="L202142" s="56"/>
      <c r="M202142" s="54"/>
      <c r="N202142" s="54"/>
      <c r="O202142" s="54"/>
      <c r="P202142" s="53"/>
    </row>
    <row r="202143" spans="12:16" x14ac:dyDescent="0.25">
      <c r="L202143" s="56"/>
      <c r="M202143" s="54"/>
      <c r="N202143" s="54"/>
      <c r="O202143" s="54"/>
      <c r="P202143" s="53"/>
    </row>
    <row r="202144" spans="12:16" x14ac:dyDescent="0.25">
      <c r="L202144" s="56"/>
      <c r="M202144" s="54"/>
      <c r="N202144" s="54"/>
      <c r="O202144" s="54"/>
      <c r="P202144" s="53"/>
    </row>
    <row r="202145" spans="12:16" x14ac:dyDescent="0.25">
      <c r="L202145" s="56"/>
      <c r="M202145" s="54"/>
      <c r="N202145" s="54"/>
      <c r="O202145" s="54"/>
      <c r="P202145" s="53"/>
    </row>
    <row r="202146" spans="12:16" x14ac:dyDescent="0.25">
      <c r="L202146" s="56"/>
      <c r="M202146" s="54"/>
      <c r="N202146" s="54"/>
      <c r="O202146" s="54"/>
      <c r="P202146" s="53"/>
    </row>
    <row r="202147" spans="12:16" x14ac:dyDescent="0.25">
      <c r="L202147" s="56"/>
      <c r="M202147" s="54"/>
      <c r="N202147" s="54"/>
      <c r="O202147" s="54"/>
      <c r="P202147" s="53"/>
    </row>
    <row r="202148" spans="12:16" x14ac:dyDescent="0.25">
      <c r="L202148" s="56"/>
      <c r="M202148" s="54"/>
      <c r="N202148" s="54"/>
      <c r="O202148" s="54"/>
      <c r="P202148" s="53"/>
    </row>
    <row r="202149" spans="12:16" x14ac:dyDescent="0.25">
      <c r="L202149" s="56"/>
      <c r="M202149" s="54"/>
      <c r="N202149" s="54"/>
      <c r="O202149" s="54"/>
      <c r="P202149" s="53"/>
    </row>
    <row r="202150" spans="12:16" x14ac:dyDescent="0.25">
      <c r="L202150" s="56"/>
      <c r="M202150" s="54"/>
      <c r="N202150" s="54"/>
      <c r="O202150" s="54"/>
      <c r="P202150" s="53"/>
    </row>
    <row r="202151" spans="12:16" x14ac:dyDescent="0.25">
      <c r="L202151" s="56"/>
      <c r="M202151" s="54"/>
      <c r="N202151" s="54"/>
      <c r="O202151" s="54"/>
      <c r="P202151" s="53"/>
    </row>
    <row r="202152" spans="12:16" x14ac:dyDescent="0.25">
      <c r="L202152" s="56"/>
      <c r="M202152" s="54"/>
      <c r="N202152" s="54"/>
      <c r="O202152" s="54"/>
      <c r="P202152" s="53"/>
    </row>
    <row r="202153" spans="12:16" x14ac:dyDescent="0.25">
      <c r="L202153" s="56"/>
      <c r="M202153" s="54"/>
      <c r="N202153" s="54"/>
      <c r="O202153" s="54"/>
      <c r="P202153" s="53"/>
    </row>
    <row r="202154" spans="12:16" x14ac:dyDescent="0.25">
      <c r="L202154" s="56"/>
      <c r="M202154" s="54"/>
      <c r="N202154" s="54"/>
      <c r="O202154" s="54"/>
      <c r="P202154" s="53"/>
    </row>
    <row r="202155" spans="12:16" x14ac:dyDescent="0.25">
      <c r="L202155" s="56"/>
      <c r="M202155" s="54"/>
      <c r="N202155" s="54"/>
      <c r="O202155" s="54"/>
      <c r="P202155" s="53"/>
    </row>
    <row r="202156" spans="12:16" x14ac:dyDescent="0.25">
      <c r="L202156" s="56"/>
      <c r="M202156" s="54"/>
      <c r="N202156" s="54"/>
      <c r="O202156" s="54"/>
      <c r="P202156" s="53"/>
    </row>
    <row r="202157" spans="12:16" x14ac:dyDescent="0.25">
      <c r="L202157" s="56"/>
      <c r="M202157" s="54"/>
      <c r="N202157" s="54"/>
      <c r="O202157" s="54"/>
      <c r="P202157" s="53"/>
    </row>
    <row r="202158" spans="12:16" x14ac:dyDescent="0.25">
      <c r="L202158" s="56"/>
      <c r="M202158" s="54"/>
      <c r="N202158" s="54"/>
      <c r="O202158" s="54"/>
      <c r="P202158" s="53"/>
    </row>
    <row r="202159" spans="12:16" x14ac:dyDescent="0.25">
      <c r="L202159" s="56"/>
      <c r="M202159" s="54"/>
      <c r="N202159" s="54"/>
      <c r="O202159" s="54"/>
      <c r="P202159" s="53"/>
    </row>
    <row r="202160" spans="12:16" x14ac:dyDescent="0.25">
      <c r="L202160" s="56"/>
      <c r="M202160" s="54"/>
      <c r="N202160" s="54"/>
      <c r="O202160" s="54"/>
      <c r="P202160" s="53"/>
    </row>
    <row r="202161" spans="12:16" x14ac:dyDescent="0.25">
      <c r="L202161" s="56"/>
      <c r="M202161" s="54"/>
      <c r="N202161" s="54"/>
      <c r="O202161" s="54"/>
      <c r="P202161" s="53"/>
    </row>
    <row r="202162" spans="12:16" x14ac:dyDescent="0.25">
      <c r="L202162" s="56"/>
      <c r="M202162" s="54"/>
      <c r="N202162" s="54"/>
      <c r="O202162" s="54"/>
      <c r="P202162" s="53"/>
    </row>
    <row r="202163" spans="12:16" x14ac:dyDescent="0.25">
      <c r="L202163" s="56"/>
      <c r="M202163" s="54"/>
      <c r="N202163" s="54"/>
      <c r="O202163" s="54"/>
      <c r="P202163" s="53"/>
    </row>
    <row r="202164" spans="12:16" x14ac:dyDescent="0.25">
      <c r="L202164" s="56"/>
      <c r="M202164" s="54"/>
      <c r="N202164" s="54"/>
      <c r="O202164" s="54"/>
      <c r="P202164" s="53"/>
    </row>
    <row r="202165" spans="12:16" x14ac:dyDescent="0.25">
      <c r="L202165" s="56"/>
      <c r="M202165" s="54"/>
      <c r="N202165" s="54"/>
      <c r="O202165" s="54"/>
      <c r="P202165" s="53"/>
    </row>
    <row r="202166" spans="12:16" x14ac:dyDescent="0.25">
      <c r="L202166" s="56"/>
      <c r="M202166" s="54"/>
      <c r="N202166" s="54"/>
      <c r="O202166" s="54"/>
      <c r="P202166" s="53"/>
    </row>
    <row r="202167" spans="12:16" x14ac:dyDescent="0.25">
      <c r="L202167" s="56"/>
      <c r="M202167" s="54"/>
      <c r="N202167" s="54"/>
      <c r="O202167" s="54"/>
      <c r="P202167" s="53"/>
    </row>
    <row r="202168" spans="12:16" x14ac:dyDescent="0.25">
      <c r="L202168" s="56"/>
      <c r="M202168" s="54"/>
      <c r="N202168" s="54"/>
      <c r="O202168" s="54"/>
      <c r="P202168" s="53"/>
    </row>
    <row r="202169" spans="12:16" x14ac:dyDescent="0.25">
      <c r="L202169" s="56"/>
      <c r="M202169" s="54"/>
      <c r="N202169" s="54"/>
      <c r="O202169" s="54"/>
      <c r="P202169" s="53"/>
    </row>
    <row r="202170" spans="12:16" x14ac:dyDescent="0.25">
      <c r="L202170" s="56"/>
      <c r="M202170" s="54"/>
      <c r="N202170" s="54"/>
      <c r="O202170" s="54"/>
      <c r="P202170" s="53"/>
    </row>
    <row r="202171" spans="12:16" x14ac:dyDescent="0.25">
      <c r="L202171" s="56"/>
      <c r="M202171" s="54"/>
      <c r="N202171" s="54"/>
      <c r="O202171" s="54"/>
      <c r="P202171" s="53"/>
    </row>
    <row r="202172" spans="12:16" x14ac:dyDescent="0.25">
      <c r="L202172" s="56"/>
      <c r="M202172" s="54"/>
      <c r="N202172" s="54"/>
      <c r="O202172" s="54"/>
      <c r="P202172" s="53"/>
    </row>
    <row r="202173" spans="12:16" x14ac:dyDescent="0.25">
      <c r="L202173" s="56"/>
      <c r="M202173" s="54"/>
      <c r="N202173" s="54"/>
      <c r="O202173" s="54"/>
      <c r="P202173" s="53"/>
    </row>
    <row r="202174" spans="12:16" x14ac:dyDescent="0.25">
      <c r="L202174" s="56"/>
      <c r="M202174" s="54"/>
      <c r="N202174" s="54"/>
      <c r="O202174" s="54"/>
      <c r="P202174" s="53"/>
    </row>
    <row r="202175" spans="12:16" x14ac:dyDescent="0.25">
      <c r="L202175" s="56"/>
      <c r="M202175" s="54"/>
      <c r="N202175" s="54"/>
      <c r="O202175" s="54"/>
      <c r="P202175" s="53"/>
    </row>
    <row r="202176" spans="12:16" x14ac:dyDescent="0.25">
      <c r="L202176" s="56"/>
      <c r="M202176" s="54"/>
      <c r="N202176" s="54"/>
      <c r="O202176" s="54"/>
      <c r="P202176" s="53"/>
    </row>
    <row r="202177" spans="12:16" x14ac:dyDescent="0.25">
      <c r="L202177" s="56"/>
      <c r="M202177" s="54"/>
      <c r="N202177" s="54"/>
      <c r="O202177" s="54"/>
      <c r="P202177" s="53"/>
    </row>
    <row r="202178" spans="12:16" x14ac:dyDescent="0.25">
      <c r="L202178" s="56"/>
      <c r="M202178" s="54"/>
      <c r="N202178" s="54"/>
      <c r="O202178" s="54"/>
      <c r="P202178" s="53"/>
    </row>
    <row r="202179" spans="12:16" x14ac:dyDescent="0.25">
      <c r="L202179" s="56"/>
      <c r="M202179" s="54"/>
      <c r="N202179" s="54"/>
      <c r="O202179" s="54"/>
      <c r="P202179" s="53"/>
    </row>
    <row r="202180" spans="12:16" x14ac:dyDescent="0.25">
      <c r="L202180" s="56"/>
      <c r="M202180" s="54"/>
      <c r="N202180" s="54"/>
      <c r="O202180" s="54"/>
      <c r="P202180" s="53"/>
    </row>
    <row r="202181" spans="12:16" x14ac:dyDescent="0.25">
      <c r="L202181" s="56"/>
      <c r="M202181" s="54"/>
      <c r="N202181" s="54"/>
      <c r="O202181" s="54"/>
      <c r="P202181" s="53"/>
    </row>
    <row r="202182" spans="12:16" x14ac:dyDescent="0.25">
      <c r="L202182" s="56"/>
      <c r="M202182" s="54"/>
      <c r="N202182" s="54"/>
      <c r="O202182" s="54"/>
      <c r="P202182" s="53"/>
    </row>
    <row r="202183" spans="12:16" x14ac:dyDescent="0.25">
      <c r="L202183" s="56"/>
      <c r="M202183" s="54"/>
      <c r="N202183" s="54"/>
      <c r="O202183" s="54"/>
      <c r="P202183" s="53"/>
    </row>
    <row r="202184" spans="12:16" x14ac:dyDescent="0.25">
      <c r="L202184" s="56"/>
      <c r="M202184" s="54"/>
      <c r="N202184" s="54"/>
      <c r="O202184" s="54"/>
      <c r="P202184" s="53"/>
    </row>
    <row r="202185" spans="12:16" x14ac:dyDescent="0.25">
      <c r="L202185" s="56"/>
      <c r="M202185" s="54"/>
      <c r="N202185" s="54"/>
      <c r="O202185" s="54"/>
      <c r="P202185" s="53"/>
    </row>
    <row r="202186" spans="12:16" x14ac:dyDescent="0.25">
      <c r="L202186" s="56"/>
      <c r="M202186" s="54"/>
      <c r="N202186" s="54"/>
      <c r="O202186" s="54"/>
      <c r="P202186" s="53"/>
    </row>
    <row r="202187" spans="12:16" x14ac:dyDescent="0.25">
      <c r="L202187" s="56"/>
      <c r="M202187" s="54"/>
      <c r="N202187" s="54"/>
      <c r="O202187" s="54"/>
      <c r="P202187" s="53"/>
    </row>
    <row r="202188" spans="12:16" x14ac:dyDescent="0.25">
      <c r="L202188" s="56"/>
      <c r="M202188" s="54"/>
      <c r="N202188" s="54"/>
      <c r="O202188" s="54"/>
      <c r="P202188" s="53"/>
    </row>
    <row r="202189" spans="12:16" x14ac:dyDescent="0.25">
      <c r="L202189" s="56"/>
      <c r="M202189" s="54"/>
      <c r="N202189" s="54"/>
      <c r="O202189" s="54"/>
      <c r="P202189" s="53"/>
    </row>
    <row r="202190" spans="12:16" x14ac:dyDescent="0.25">
      <c r="L202190" s="56"/>
      <c r="M202190" s="54"/>
      <c r="N202190" s="54"/>
      <c r="O202190" s="54"/>
      <c r="P202190" s="53"/>
    </row>
    <row r="202191" spans="12:16" x14ac:dyDescent="0.25">
      <c r="L202191" s="56"/>
      <c r="M202191" s="54"/>
      <c r="N202191" s="54"/>
      <c r="O202191" s="54"/>
      <c r="P202191" s="53"/>
    </row>
    <row r="202192" spans="12:16" x14ac:dyDescent="0.25">
      <c r="L202192" s="56"/>
      <c r="M202192" s="54"/>
      <c r="N202192" s="54"/>
      <c r="O202192" s="54"/>
      <c r="P202192" s="53"/>
    </row>
    <row r="202193" spans="12:16" x14ac:dyDescent="0.25">
      <c r="L202193" s="56"/>
      <c r="M202193" s="54"/>
      <c r="N202193" s="54"/>
      <c r="O202193" s="54"/>
      <c r="P202193" s="53"/>
    </row>
    <row r="202194" spans="12:16" x14ac:dyDescent="0.25">
      <c r="L202194" s="56"/>
      <c r="M202194" s="54"/>
      <c r="N202194" s="54"/>
      <c r="O202194" s="54"/>
      <c r="P202194" s="53"/>
    </row>
    <row r="202195" spans="12:16" x14ac:dyDescent="0.25">
      <c r="L202195" s="56"/>
      <c r="M202195" s="54"/>
      <c r="N202195" s="54"/>
      <c r="O202195" s="54"/>
      <c r="P202195" s="53"/>
    </row>
    <row r="202196" spans="12:16" x14ac:dyDescent="0.25">
      <c r="L202196" s="56"/>
      <c r="M202196" s="54"/>
      <c r="N202196" s="54"/>
      <c r="O202196" s="54"/>
      <c r="P202196" s="53"/>
    </row>
    <row r="202197" spans="12:16" x14ac:dyDescent="0.25">
      <c r="L202197" s="56"/>
      <c r="M202197" s="54"/>
      <c r="N202197" s="54"/>
      <c r="O202197" s="54"/>
      <c r="P202197" s="53"/>
    </row>
    <row r="202198" spans="12:16" x14ac:dyDescent="0.25">
      <c r="L202198" s="56"/>
      <c r="M202198" s="54"/>
      <c r="N202198" s="54"/>
      <c r="O202198" s="54"/>
      <c r="P202198" s="53"/>
    </row>
    <row r="202199" spans="12:16" x14ac:dyDescent="0.25">
      <c r="L202199" s="56"/>
      <c r="M202199" s="54"/>
      <c r="N202199" s="54"/>
      <c r="O202199" s="54"/>
      <c r="P202199" s="53"/>
    </row>
    <row r="202200" spans="12:16" x14ac:dyDescent="0.25">
      <c r="L202200" s="56"/>
      <c r="M202200" s="54"/>
      <c r="N202200" s="54"/>
      <c r="O202200" s="54"/>
      <c r="P202200" s="53"/>
    </row>
    <row r="202201" spans="12:16" x14ac:dyDescent="0.25">
      <c r="L202201" s="56"/>
      <c r="M202201" s="54"/>
      <c r="N202201" s="54"/>
      <c r="O202201" s="54"/>
      <c r="P202201" s="53"/>
    </row>
    <row r="202202" spans="12:16" x14ac:dyDescent="0.25">
      <c r="L202202" s="56"/>
      <c r="M202202" s="54"/>
      <c r="N202202" s="54"/>
      <c r="O202202" s="54"/>
      <c r="P202202" s="53"/>
    </row>
    <row r="202203" spans="12:16" x14ac:dyDescent="0.25">
      <c r="L202203" s="56"/>
      <c r="M202203" s="54"/>
      <c r="N202203" s="54"/>
      <c r="O202203" s="54"/>
      <c r="P202203" s="53"/>
    </row>
    <row r="202204" spans="12:16" x14ac:dyDescent="0.25">
      <c r="L202204" s="56"/>
      <c r="M202204" s="54"/>
      <c r="N202204" s="54"/>
      <c r="O202204" s="54"/>
      <c r="P202204" s="53"/>
    </row>
    <row r="202205" spans="12:16" x14ac:dyDescent="0.25">
      <c r="L202205" s="56"/>
      <c r="M202205" s="54"/>
      <c r="N202205" s="54"/>
      <c r="O202205" s="54"/>
      <c r="P202205" s="53"/>
    </row>
    <row r="202206" spans="12:16" x14ac:dyDescent="0.25">
      <c r="L202206" s="56"/>
      <c r="M202206" s="54"/>
      <c r="N202206" s="54"/>
      <c r="O202206" s="54"/>
      <c r="P202206" s="53"/>
    </row>
    <row r="202207" spans="12:16" x14ac:dyDescent="0.25">
      <c r="L202207" s="56"/>
      <c r="M202207" s="54"/>
      <c r="N202207" s="54"/>
      <c r="O202207" s="54"/>
      <c r="P202207" s="53"/>
    </row>
    <row r="202208" spans="12:16" x14ac:dyDescent="0.25">
      <c r="L202208" s="56"/>
      <c r="M202208" s="54"/>
      <c r="N202208" s="54"/>
      <c r="O202208" s="54"/>
      <c r="P202208" s="53"/>
    </row>
    <row r="202209" spans="12:16" x14ac:dyDescent="0.25">
      <c r="L202209" s="56"/>
      <c r="M202209" s="54"/>
      <c r="N202209" s="54"/>
      <c r="O202209" s="54"/>
      <c r="P202209" s="53"/>
    </row>
    <row r="202210" spans="12:16" x14ac:dyDescent="0.25">
      <c r="L202210" s="56"/>
      <c r="M202210" s="54"/>
      <c r="N202210" s="54"/>
      <c r="O202210" s="54"/>
      <c r="P202210" s="53"/>
    </row>
    <row r="202211" spans="12:16" x14ac:dyDescent="0.25">
      <c r="L202211" s="56"/>
      <c r="M202211" s="54"/>
      <c r="N202211" s="54"/>
      <c r="O202211" s="54"/>
      <c r="P202211" s="53"/>
    </row>
    <row r="202212" spans="12:16" x14ac:dyDescent="0.25">
      <c r="L202212" s="56"/>
      <c r="M202212" s="54"/>
      <c r="N202212" s="54"/>
      <c r="O202212" s="54"/>
      <c r="P202212" s="53"/>
    </row>
    <row r="202213" spans="12:16" x14ac:dyDescent="0.25">
      <c r="L202213" s="56"/>
      <c r="M202213" s="54"/>
      <c r="N202213" s="54"/>
      <c r="O202213" s="54"/>
      <c r="P202213" s="53"/>
    </row>
    <row r="202214" spans="12:16" x14ac:dyDescent="0.25">
      <c r="L202214" s="56"/>
      <c r="M202214" s="54"/>
      <c r="N202214" s="54"/>
      <c r="O202214" s="54"/>
      <c r="P202214" s="53"/>
    </row>
    <row r="202215" spans="12:16" x14ac:dyDescent="0.25">
      <c r="L202215" s="56"/>
      <c r="M202215" s="54"/>
      <c r="N202215" s="54"/>
      <c r="O202215" s="54"/>
      <c r="P202215" s="53"/>
    </row>
    <row r="202216" spans="12:16" x14ac:dyDescent="0.25">
      <c r="L202216" s="56"/>
      <c r="M202216" s="54"/>
      <c r="N202216" s="54"/>
      <c r="O202216" s="54"/>
      <c r="P202216" s="53"/>
    </row>
    <row r="202217" spans="12:16" x14ac:dyDescent="0.25">
      <c r="L202217" s="56"/>
      <c r="M202217" s="54"/>
      <c r="N202217" s="54"/>
      <c r="O202217" s="54"/>
      <c r="P202217" s="53"/>
    </row>
    <row r="202218" spans="12:16" x14ac:dyDescent="0.25">
      <c r="L202218" s="56"/>
      <c r="M202218" s="54"/>
      <c r="N202218" s="54"/>
      <c r="O202218" s="54"/>
      <c r="P202218" s="53"/>
    </row>
    <row r="202219" spans="12:16" x14ac:dyDescent="0.25">
      <c r="L202219" s="56"/>
      <c r="M202219" s="54"/>
      <c r="N202219" s="54"/>
      <c r="O202219" s="54"/>
      <c r="P202219" s="53"/>
    </row>
    <row r="202220" spans="12:16" x14ac:dyDescent="0.25">
      <c r="L202220" s="56"/>
      <c r="M202220" s="54"/>
      <c r="N202220" s="54"/>
      <c r="O202220" s="54"/>
      <c r="P202220" s="53"/>
    </row>
    <row r="202221" spans="12:16" x14ac:dyDescent="0.25">
      <c r="L202221" s="56"/>
      <c r="M202221" s="54"/>
      <c r="N202221" s="54"/>
      <c r="O202221" s="54"/>
      <c r="P202221" s="53"/>
    </row>
    <row r="202222" spans="12:16" x14ac:dyDescent="0.25">
      <c r="L202222" s="56"/>
      <c r="M202222" s="54"/>
      <c r="N202222" s="54"/>
      <c r="O202222" s="54"/>
      <c r="P202222" s="53"/>
    </row>
    <row r="202223" spans="12:16" x14ac:dyDescent="0.25">
      <c r="L202223" s="56"/>
      <c r="M202223" s="54"/>
      <c r="N202223" s="54"/>
      <c r="O202223" s="54"/>
      <c r="P202223" s="53"/>
    </row>
    <row r="202224" spans="12:16" x14ac:dyDescent="0.25">
      <c r="L202224" s="56"/>
      <c r="M202224" s="54"/>
      <c r="N202224" s="54"/>
      <c r="O202224" s="54"/>
      <c r="P202224" s="53"/>
    </row>
    <row r="202225" spans="12:16" x14ac:dyDescent="0.25">
      <c r="L202225" s="56"/>
      <c r="M202225" s="54"/>
      <c r="N202225" s="54"/>
      <c r="O202225" s="54"/>
      <c r="P202225" s="53"/>
    </row>
    <row r="202226" spans="12:16" x14ac:dyDescent="0.25">
      <c r="L202226" s="56"/>
      <c r="M202226" s="54"/>
      <c r="N202226" s="54"/>
      <c r="O202226" s="54"/>
      <c r="P202226" s="53"/>
    </row>
    <row r="202227" spans="12:16" x14ac:dyDescent="0.25">
      <c r="L202227" s="56"/>
      <c r="M202227" s="54"/>
      <c r="N202227" s="54"/>
      <c r="O202227" s="54"/>
      <c r="P202227" s="53"/>
    </row>
    <row r="202228" spans="12:16" x14ac:dyDescent="0.25">
      <c r="L202228" s="56"/>
      <c r="M202228" s="54"/>
      <c r="N202228" s="54"/>
      <c r="O202228" s="54"/>
      <c r="P202228" s="53"/>
    </row>
    <row r="202229" spans="12:16" x14ac:dyDescent="0.25">
      <c r="L202229" s="56"/>
      <c r="M202229" s="54"/>
      <c r="N202229" s="54"/>
      <c r="O202229" s="54"/>
      <c r="P202229" s="53"/>
    </row>
    <row r="202230" spans="12:16" x14ac:dyDescent="0.25">
      <c r="L202230" s="56"/>
      <c r="M202230" s="54"/>
      <c r="N202230" s="54"/>
      <c r="O202230" s="54"/>
      <c r="P202230" s="53"/>
    </row>
    <row r="202231" spans="12:16" x14ac:dyDescent="0.25">
      <c r="L202231" s="56"/>
      <c r="M202231" s="54"/>
      <c r="N202231" s="54"/>
      <c r="O202231" s="54"/>
      <c r="P202231" s="53"/>
    </row>
    <row r="202232" spans="12:16" x14ac:dyDescent="0.25">
      <c r="L202232" s="56"/>
      <c r="M202232" s="54"/>
      <c r="N202232" s="54"/>
      <c r="O202232" s="54"/>
      <c r="P202232" s="53"/>
    </row>
    <row r="202233" spans="12:16" x14ac:dyDescent="0.25">
      <c r="L202233" s="56"/>
      <c r="M202233" s="54"/>
      <c r="N202233" s="54"/>
      <c r="O202233" s="54"/>
      <c r="P202233" s="53"/>
    </row>
    <row r="202234" spans="12:16" x14ac:dyDescent="0.25">
      <c r="L202234" s="56"/>
      <c r="M202234" s="54"/>
      <c r="N202234" s="54"/>
      <c r="O202234" s="54"/>
      <c r="P202234" s="53"/>
    </row>
    <row r="202235" spans="12:16" x14ac:dyDescent="0.25">
      <c r="L202235" s="56"/>
      <c r="M202235" s="54"/>
      <c r="N202235" s="54"/>
      <c r="O202235" s="54"/>
      <c r="P202235" s="53"/>
    </row>
    <row r="202236" spans="12:16" x14ac:dyDescent="0.25">
      <c r="L202236" s="56"/>
      <c r="M202236" s="54"/>
      <c r="N202236" s="54"/>
      <c r="O202236" s="54"/>
      <c r="P202236" s="53"/>
    </row>
    <row r="202237" spans="12:16" x14ac:dyDescent="0.25">
      <c r="L202237" s="56"/>
      <c r="M202237" s="54"/>
      <c r="N202237" s="54"/>
      <c r="O202237" s="54"/>
      <c r="P202237" s="53"/>
    </row>
    <row r="202238" spans="12:16" x14ac:dyDescent="0.25">
      <c r="L202238" s="56"/>
      <c r="M202238" s="54"/>
      <c r="N202238" s="54"/>
      <c r="O202238" s="54"/>
      <c r="P202238" s="53"/>
    </row>
    <row r="202239" spans="12:16" x14ac:dyDescent="0.25">
      <c r="L202239" s="56"/>
      <c r="M202239" s="54"/>
      <c r="N202239" s="54"/>
      <c r="O202239" s="54"/>
      <c r="P202239" s="53"/>
    </row>
    <row r="202240" spans="12:16" x14ac:dyDescent="0.25">
      <c r="L202240" s="56"/>
      <c r="M202240" s="54"/>
      <c r="N202240" s="54"/>
      <c r="O202240" s="54"/>
      <c r="P202240" s="53"/>
    </row>
    <row r="202241" spans="12:16" x14ac:dyDescent="0.25">
      <c r="L202241" s="56"/>
      <c r="M202241" s="54"/>
      <c r="N202241" s="54"/>
      <c r="O202241" s="54"/>
      <c r="P202241" s="53"/>
    </row>
    <row r="202242" spans="12:16" x14ac:dyDescent="0.25">
      <c r="L202242" s="56"/>
      <c r="M202242" s="54"/>
      <c r="N202242" s="54"/>
      <c r="O202242" s="54"/>
      <c r="P202242" s="53"/>
    </row>
    <row r="202243" spans="12:16" x14ac:dyDescent="0.25">
      <c r="L202243" s="56"/>
      <c r="M202243" s="54"/>
      <c r="N202243" s="54"/>
      <c r="O202243" s="54"/>
      <c r="P202243" s="53"/>
    </row>
    <row r="202244" spans="12:16" x14ac:dyDescent="0.25">
      <c r="L202244" s="56"/>
      <c r="M202244" s="54"/>
      <c r="N202244" s="54"/>
      <c r="O202244" s="54"/>
      <c r="P202244" s="53"/>
    </row>
    <row r="202245" spans="12:16" x14ac:dyDescent="0.25">
      <c r="L202245" s="56"/>
      <c r="M202245" s="54"/>
      <c r="N202245" s="54"/>
      <c r="O202245" s="54"/>
      <c r="P202245" s="53"/>
    </row>
    <row r="202246" spans="12:16" x14ac:dyDescent="0.25">
      <c r="L202246" s="56"/>
      <c r="M202246" s="54"/>
      <c r="N202246" s="54"/>
      <c r="O202246" s="54"/>
      <c r="P202246" s="53"/>
    </row>
    <row r="202247" spans="12:16" x14ac:dyDescent="0.25">
      <c r="L202247" s="56"/>
      <c r="M202247" s="54"/>
      <c r="N202247" s="54"/>
      <c r="O202247" s="54"/>
      <c r="P202247" s="53"/>
    </row>
    <row r="202248" spans="12:16" x14ac:dyDescent="0.25">
      <c r="L202248" s="56"/>
      <c r="M202248" s="54"/>
      <c r="N202248" s="54"/>
      <c r="O202248" s="54"/>
      <c r="P202248" s="53"/>
    </row>
    <row r="202249" spans="12:16" x14ac:dyDescent="0.25">
      <c r="L202249" s="56"/>
      <c r="M202249" s="54"/>
      <c r="N202249" s="54"/>
      <c r="O202249" s="54"/>
      <c r="P202249" s="53"/>
    </row>
    <row r="202250" spans="12:16" x14ac:dyDescent="0.25">
      <c r="L202250" s="56"/>
      <c r="M202250" s="54"/>
      <c r="N202250" s="54"/>
      <c r="O202250" s="54"/>
      <c r="P202250" s="53"/>
    </row>
    <row r="202251" spans="12:16" x14ac:dyDescent="0.25">
      <c r="L202251" s="56"/>
      <c r="M202251" s="54"/>
      <c r="N202251" s="54"/>
      <c r="O202251" s="54"/>
      <c r="P202251" s="53"/>
    </row>
    <row r="202252" spans="12:16" x14ac:dyDescent="0.25">
      <c r="L202252" s="56"/>
      <c r="M202252" s="54"/>
      <c r="N202252" s="54"/>
      <c r="O202252" s="54"/>
      <c r="P202252" s="53"/>
    </row>
    <row r="202253" spans="12:16" x14ac:dyDescent="0.25">
      <c r="L202253" s="56"/>
      <c r="M202253" s="54"/>
      <c r="N202253" s="54"/>
      <c r="O202253" s="54"/>
      <c r="P202253" s="53"/>
    </row>
    <row r="202254" spans="12:16" x14ac:dyDescent="0.25">
      <c r="L202254" s="56"/>
      <c r="M202254" s="54"/>
      <c r="N202254" s="54"/>
      <c r="O202254" s="54"/>
      <c r="P202254" s="53"/>
    </row>
    <row r="202255" spans="12:16" x14ac:dyDescent="0.25">
      <c r="L202255" s="56"/>
      <c r="M202255" s="54"/>
      <c r="N202255" s="54"/>
      <c r="O202255" s="54"/>
      <c r="P202255" s="53"/>
    </row>
    <row r="202256" spans="12:16" x14ac:dyDescent="0.25">
      <c r="L202256" s="56"/>
      <c r="M202256" s="54"/>
      <c r="N202256" s="54"/>
      <c r="O202256" s="54"/>
      <c r="P202256" s="53"/>
    </row>
    <row r="202257" spans="12:16" x14ac:dyDescent="0.25">
      <c r="L202257" s="56"/>
      <c r="M202257" s="54"/>
      <c r="N202257" s="54"/>
      <c r="O202257" s="54"/>
      <c r="P202257" s="53"/>
    </row>
    <row r="202258" spans="12:16" x14ac:dyDescent="0.25">
      <c r="L202258" s="56"/>
      <c r="M202258" s="54"/>
      <c r="N202258" s="54"/>
      <c r="O202258" s="54"/>
      <c r="P202258" s="53"/>
    </row>
    <row r="202259" spans="12:16" x14ac:dyDescent="0.25">
      <c r="L202259" s="56"/>
      <c r="M202259" s="54"/>
      <c r="N202259" s="54"/>
      <c r="O202259" s="54"/>
      <c r="P202259" s="53"/>
    </row>
    <row r="202260" spans="12:16" x14ac:dyDescent="0.25">
      <c r="L202260" s="56"/>
      <c r="M202260" s="54"/>
      <c r="N202260" s="54"/>
      <c r="O202260" s="54"/>
      <c r="P202260" s="53"/>
    </row>
    <row r="202261" spans="12:16" x14ac:dyDescent="0.25">
      <c r="L202261" s="56"/>
      <c r="M202261" s="54"/>
      <c r="N202261" s="54"/>
      <c r="O202261" s="54"/>
      <c r="P202261" s="53"/>
    </row>
    <row r="202262" spans="12:16" x14ac:dyDescent="0.25">
      <c r="L202262" s="56"/>
      <c r="M202262" s="54"/>
      <c r="N202262" s="54"/>
      <c r="O202262" s="54"/>
      <c r="P202262" s="53"/>
    </row>
    <row r="202263" spans="12:16" x14ac:dyDescent="0.25">
      <c r="L202263" s="56"/>
      <c r="M202263" s="54"/>
      <c r="N202263" s="54"/>
      <c r="O202263" s="54"/>
      <c r="P202263" s="53"/>
    </row>
    <row r="202264" spans="12:16" x14ac:dyDescent="0.25">
      <c r="L202264" s="56"/>
      <c r="M202264" s="54"/>
      <c r="N202264" s="54"/>
      <c r="O202264" s="54"/>
      <c r="P202264" s="53"/>
    </row>
    <row r="202265" spans="12:16" x14ac:dyDescent="0.25">
      <c r="L202265" s="56"/>
      <c r="M202265" s="54"/>
      <c r="N202265" s="54"/>
      <c r="O202265" s="54"/>
      <c r="P202265" s="53"/>
    </row>
    <row r="202266" spans="12:16" x14ac:dyDescent="0.25">
      <c r="L202266" s="56"/>
      <c r="M202266" s="54"/>
      <c r="N202266" s="54"/>
      <c r="O202266" s="54"/>
      <c r="P202266" s="53"/>
    </row>
    <row r="202267" spans="12:16" x14ac:dyDescent="0.25">
      <c r="L202267" s="56"/>
      <c r="M202267" s="54"/>
      <c r="N202267" s="54"/>
      <c r="O202267" s="54"/>
      <c r="P202267" s="53"/>
    </row>
    <row r="202268" spans="12:16" x14ac:dyDescent="0.25">
      <c r="L202268" s="56"/>
      <c r="M202268" s="54"/>
      <c r="N202268" s="54"/>
      <c r="O202268" s="54"/>
      <c r="P202268" s="53"/>
    </row>
    <row r="202269" spans="12:16" x14ac:dyDescent="0.25">
      <c r="L202269" s="56"/>
      <c r="M202269" s="54"/>
      <c r="N202269" s="54"/>
      <c r="O202269" s="54"/>
      <c r="P202269" s="53"/>
    </row>
    <row r="202270" spans="12:16" x14ac:dyDescent="0.25">
      <c r="L202270" s="56"/>
      <c r="M202270" s="54"/>
      <c r="N202270" s="54"/>
      <c r="O202270" s="54"/>
      <c r="P202270" s="53"/>
    </row>
    <row r="202271" spans="12:16" x14ac:dyDescent="0.25">
      <c r="L202271" s="56"/>
      <c r="M202271" s="54"/>
      <c r="N202271" s="54"/>
      <c r="O202271" s="54"/>
      <c r="P202271" s="53"/>
    </row>
    <row r="202272" spans="12:16" x14ac:dyDescent="0.25">
      <c r="L202272" s="56"/>
      <c r="M202272" s="54"/>
      <c r="N202272" s="54"/>
      <c r="O202272" s="54"/>
      <c r="P202272" s="53"/>
    </row>
    <row r="202273" spans="12:16" x14ac:dyDescent="0.25">
      <c r="L202273" s="56"/>
      <c r="M202273" s="54"/>
      <c r="N202273" s="54"/>
      <c r="O202273" s="54"/>
      <c r="P202273" s="53"/>
    </row>
    <row r="202274" spans="12:16" x14ac:dyDescent="0.25">
      <c r="L202274" s="56"/>
      <c r="M202274" s="54"/>
      <c r="N202274" s="54"/>
      <c r="O202274" s="54"/>
      <c r="P202274" s="53"/>
    </row>
    <row r="202275" spans="12:16" x14ac:dyDescent="0.25">
      <c r="L202275" s="56"/>
      <c r="M202275" s="54"/>
      <c r="N202275" s="54"/>
      <c r="O202275" s="54"/>
      <c r="P202275" s="53"/>
    </row>
    <row r="202276" spans="12:16" x14ac:dyDescent="0.25">
      <c r="L202276" s="56"/>
      <c r="M202276" s="54"/>
      <c r="N202276" s="54"/>
      <c r="O202276" s="54"/>
      <c r="P202276" s="53"/>
    </row>
    <row r="202277" spans="12:16" x14ac:dyDescent="0.25">
      <c r="L202277" s="56"/>
      <c r="M202277" s="54"/>
      <c r="N202277" s="54"/>
      <c r="O202277" s="54"/>
      <c r="P202277" s="53"/>
    </row>
    <row r="202278" spans="12:16" x14ac:dyDescent="0.25">
      <c r="L202278" s="56"/>
      <c r="M202278" s="54"/>
      <c r="N202278" s="54"/>
      <c r="O202278" s="54"/>
      <c r="P202278" s="53"/>
    </row>
    <row r="202279" spans="12:16" x14ac:dyDescent="0.25">
      <c r="L202279" s="56"/>
      <c r="M202279" s="54"/>
      <c r="N202279" s="54"/>
      <c r="O202279" s="54"/>
      <c r="P202279" s="53"/>
    </row>
    <row r="202280" spans="12:16" x14ac:dyDescent="0.25">
      <c r="L202280" s="56"/>
      <c r="M202280" s="54"/>
      <c r="N202280" s="54"/>
      <c r="O202280" s="54"/>
      <c r="P202280" s="53"/>
    </row>
    <row r="202281" spans="12:16" x14ac:dyDescent="0.25">
      <c r="L202281" s="56"/>
      <c r="M202281" s="54"/>
      <c r="N202281" s="54"/>
      <c r="O202281" s="54"/>
      <c r="P202281" s="53"/>
    </row>
    <row r="202282" spans="12:16" x14ac:dyDescent="0.25">
      <c r="L202282" s="56"/>
      <c r="M202282" s="54"/>
      <c r="N202282" s="54"/>
      <c r="O202282" s="54"/>
      <c r="P202282" s="53"/>
    </row>
    <row r="202283" spans="12:16" x14ac:dyDescent="0.25">
      <c r="L202283" s="56"/>
      <c r="M202283" s="54"/>
      <c r="N202283" s="54"/>
      <c r="O202283" s="54"/>
      <c r="P202283" s="53"/>
    </row>
    <row r="202284" spans="12:16" x14ac:dyDescent="0.25">
      <c r="L202284" s="56"/>
      <c r="M202284" s="54"/>
      <c r="N202284" s="54"/>
      <c r="O202284" s="54"/>
      <c r="P202284" s="53"/>
    </row>
    <row r="202285" spans="12:16" x14ac:dyDescent="0.25">
      <c r="L202285" s="56"/>
      <c r="M202285" s="54"/>
      <c r="N202285" s="54"/>
      <c r="O202285" s="54"/>
      <c r="P202285" s="53"/>
    </row>
    <row r="202286" spans="12:16" x14ac:dyDescent="0.25">
      <c r="L202286" s="56"/>
      <c r="M202286" s="54"/>
      <c r="N202286" s="54"/>
      <c r="O202286" s="54"/>
      <c r="P202286" s="53"/>
    </row>
    <row r="202287" spans="12:16" x14ac:dyDescent="0.25">
      <c r="L202287" s="56"/>
      <c r="M202287" s="54"/>
      <c r="N202287" s="54"/>
      <c r="O202287" s="54"/>
      <c r="P202287" s="53"/>
    </row>
    <row r="202288" spans="12:16" x14ac:dyDescent="0.25">
      <c r="L202288" s="56"/>
      <c r="M202288" s="54"/>
      <c r="N202288" s="54"/>
      <c r="O202288" s="54"/>
      <c r="P202288" s="53"/>
    </row>
    <row r="202289" spans="12:16" x14ac:dyDescent="0.25">
      <c r="L202289" s="56"/>
      <c r="M202289" s="54"/>
      <c r="N202289" s="54"/>
      <c r="O202289" s="54"/>
      <c r="P202289" s="53"/>
    </row>
    <row r="202290" spans="12:16" x14ac:dyDescent="0.25">
      <c r="L202290" s="56"/>
      <c r="M202290" s="54"/>
      <c r="N202290" s="54"/>
      <c r="O202290" s="54"/>
      <c r="P202290" s="53"/>
    </row>
    <row r="202291" spans="12:16" x14ac:dyDescent="0.25">
      <c r="L202291" s="56"/>
      <c r="M202291" s="54"/>
      <c r="N202291" s="54"/>
      <c r="O202291" s="54"/>
      <c r="P202291" s="53"/>
    </row>
    <row r="202292" spans="12:16" x14ac:dyDescent="0.25">
      <c r="L202292" s="56"/>
      <c r="M202292" s="54"/>
      <c r="N202292" s="54"/>
      <c r="O202292" s="54"/>
      <c r="P202292" s="53"/>
    </row>
    <row r="202293" spans="12:16" x14ac:dyDescent="0.25">
      <c r="L202293" s="56"/>
      <c r="M202293" s="54"/>
      <c r="N202293" s="54"/>
      <c r="O202293" s="54"/>
      <c r="P202293" s="53"/>
    </row>
    <row r="202294" spans="12:16" x14ac:dyDescent="0.25">
      <c r="L202294" s="56"/>
      <c r="M202294" s="54"/>
      <c r="N202294" s="54"/>
      <c r="O202294" s="54"/>
      <c r="P202294" s="53"/>
    </row>
    <row r="202295" spans="12:16" x14ac:dyDescent="0.25">
      <c r="L202295" s="56"/>
      <c r="M202295" s="54"/>
      <c r="N202295" s="54"/>
      <c r="O202295" s="54"/>
      <c r="P202295" s="53"/>
    </row>
    <row r="202296" spans="12:16" x14ac:dyDescent="0.25">
      <c r="L202296" s="56"/>
      <c r="M202296" s="54"/>
      <c r="N202296" s="54"/>
      <c r="O202296" s="54"/>
      <c r="P202296" s="53"/>
    </row>
    <row r="202297" spans="12:16" x14ac:dyDescent="0.25">
      <c r="L202297" s="56"/>
      <c r="M202297" s="54"/>
      <c r="N202297" s="54"/>
      <c r="O202297" s="54"/>
      <c r="P202297" s="53"/>
    </row>
    <row r="202298" spans="12:16" x14ac:dyDescent="0.25">
      <c r="L202298" s="56"/>
      <c r="M202298" s="54"/>
      <c r="N202298" s="54"/>
      <c r="O202298" s="54"/>
      <c r="P202298" s="53"/>
    </row>
    <row r="202299" spans="12:16" x14ac:dyDescent="0.25">
      <c r="L202299" s="56"/>
      <c r="M202299" s="54"/>
      <c r="N202299" s="54"/>
      <c r="O202299" s="54"/>
      <c r="P202299" s="53"/>
    </row>
    <row r="202300" spans="12:16" x14ac:dyDescent="0.25">
      <c r="L202300" s="56"/>
      <c r="M202300" s="54"/>
      <c r="N202300" s="54"/>
      <c r="O202300" s="54"/>
      <c r="P202300" s="53"/>
    </row>
    <row r="202301" spans="12:16" x14ac:dyDescent="0.25">
      <c r="L202301" s="56"/>
      <c r="M202301" s="54"/>
      <c r="N202301" s="54"/>
      <c r="O202301" s="54"/>
      <c r="P202301" s="53"/>
    </row>
    <row r="202302" spans="12:16" x14ac:dyDescent="0.25">
      <c r="L202302" s="56"/>
      <c r="M202302" s="54"/>
      <c r="N202302" s="54"/>
      <c r="O202302" s="54"/>
      <c r="P202302" s="53"/>
    </row>
    <row r="202303" spans="12:16" x14ac:dyDescent="0.25">
      <c r="L202303" s="56"/>
      <c r="M202303" s="54"/>
      <c r="N202303" s="54"/>
      <c r="O202303" s="54"/>
      <c r="P202303" s="53"/>
    </row>
    <row r="202304" spans="12:16" x14ac:dyDescent="0.25">
      <c r="L202304" s="56"/>
      <c r="M202304" s="54"/>
      <c r="N202304" s="54"/>
      <c r="O202304" s="54"/>
      <c r="P202304" s="53"/>
    </row>
    <row r="202305" spans="12:16" x14ac:dyDescent="0.25">
      <c r="L202305" s="56"/>
      <c r="M202305" s="54"/>
      <c r="N202305" s="54"/>
      <c r="O202305" s="54"/>
      <c r="P202305" s="53"/>
    </row>
    <row r="202306" spans="12:16" x14ac:dyDescent="0.25">
      <c r="L202306" s="56"/>
      <c r="M202306" s="54"/>
      <c r="N202306" s="54"/>
      <c r="O202306" s="54"/>
      <c r="P202306" s="53"/>
    </row>
    <row r="202307" spans="12:16" x14ac:dyDescent="0.25">
      <c r="L202307" s="56"/>
      <c r="M202307" s="54"/>
      <c r="N202307" s="54"/>
      <c r="O202307" s="54"/>
      <c r="P202307" s="53"/>
    </row>
    <row r="202308" spans="12:16" x14ac:dyDescent="0.25">
      <c r="L202308" s="56"/>
      <c r="M202308" s="54"/>
      <c r="N202308" s="54"/>
      <c r="O202308" s="54"/>
      <c r="P202308" s="53"/>
    </row>
    <row r="202309" spans="12:16" x14ac:dyDescent="0.25">
      <c r="L202309" s="56"/>
      <c r="M202309" s="54"/>
      <c r="N202309" s="54"/>
      <c r="O202309" s="54"/>
      <c r="P202309" s="53"/>
    </row>
    <row r="202310" spans="12:16" x14ac:dyDescent="0.25">
      <c r="L202310" s="56"/>
      <c r="M202310" s="54"/>
      <c r="N202310" s="54"/>
      <c r="O202310" s="54"/>
      <c r="P202310" s="53"/>
    </row>
    <row r="202311" spans="12:16" x14ac:dyDescent="0.25">
      <c r="L202311" s="56"/>
      <c r="M202311" s="54"/>
      <c r="N202311" s="54"/>
      <c r="O202311" s="54"/>
      <c r="P202311" s="53"/>
    </row>
    <row r="202312" spans="12:16" x14ac:dyDescent="0.25">
      <c r="L202312" s="56"/>
      <c r="M202312" s="54"/>
      <c r="N202312" s="54"/>
      <c r="O202312" s="54"/>
      <c r="P202312" s="53"/>
    </row>
    <row r="202313" spans="12:16" x14ac:dyDescent="0.25">
      <c r="L202313" s="56"/>
      <c r="M202313" s="54"/>
      <c r="N202313" s="54"/>
      <c r="O202313" s="54"/>
      <c r="P202313" s="53"/>
    </row>
    <row r="202314" spans="12:16" x14ac:dyDescent="0.25">
      <c r="L202314" s="56"/>
      <c r="M202314" s="54"/>
      <c r="N202314" s="54"/>
      <c r="O202314" s="54"/>
      <c r="P202314" s="53"/>
    </row>
    <row r="202315" spans="12:16" x14ac:dyDescent="0.25">
      <c r="L202315" s="56"/>
      <c r="M202315" s="54"/>
      <c r="N202315" s="54"/>
      <c r="O202315" s="54"/>
      <c r="P202315" s="53"/>
    </row>
    <row r="202316" spans="12:16" x14ac:dyDescent="0.25">
      <c r="L202316" s="56"/>
      <c r="M202316" s="54"/>
      <c r="N202316" s="54"/>
      <c r="O202316" s="54"/>
      <c r="P202316" s="53"/>
    </row>
    <row r="202317" spans="12:16" x14ac:dyDescent="0.25">
      <c r="L202317" s="56"/>
      <c r="M202317" s="54"/>
      <c r="N202317" s="54"/>
      <c r="O202317" s="54"/>
      <c r="P202317" s="53"/>
    </row>
    <row r="202318" spans="12:16" x14ac:dyDescent="0.25">
      <c r="L202318" s="56"/>
      <c r="M202318" s="54"/>
      <c r="N202318" s="54"/>
      <c r="O202318" s="54"/>
      <c r="P202318" s="53"/>
    </row>
    <row r="202319" spans="12:16" x14ac:dyDescent="0.25">
      <c r="L202319" s="56"/>
      <c r="M202319" s="54"/>
      <c r="N202319" s="54"/>
      <c r="O202319" s="54"/>
      <c r="P202319" s="53"/>
    </row>
    <row r="202320" spans="12:16" x14ac:dyDescent="0.25">
      <c r="L202320" s="56"/>
      <c r="M202320" s="54"/>
      <c r="N202320" s="54"/>
      <c r="O202320" s="54"/>
      <c r="P202320" s="53"/>
    </row>
    <row r="202321" spans="12:16" x14ac:dyDescent="0.25">
      <c r="L202321" s="56"/>
      <c r="M202321" s="54"/>
      <c r="N202321" s="54"/>
      <c r="O202321" s="54"/>
      <c r="P202321" s="53"/>
    </row>
    <row r="202322" spans="12:16" x14ac:dyDescent="0.25">
      <c r="L202322" s="56"/>
      <c r="M202322" s="54"/>
      <c r="N202322" s="54"/>
      <c r="O202322" s="54"/>
      <c r="P202322" s="53"/>
    </row>
    <row r="202323" spans="12:16" x14ac:dyDescent="0.25">
      <c r="L202323" s="56"/>
      <c r="M202323" s="54"/>
      <c r="N202323" s="54"/>
      <c r="O202323" s="54"/>
      <c r="P202323" s="53"/>
    </row>
    <row r="202324" spans="12:16" x14ac:dyDescent="0.25">
      <c r="L202324" s="56"/>
      <c r="M202324" s="54"/>
      <c r="N202324" s="54"/>
      <c r="O202324" s="54"/>
      <c r="P202324" s="53"/>
    </row>
    <row r="202325" spans="12:16" x14ac:dyDescent="0.25">
      <c r="L202325" s="56"/>
      <c r="M202325" s="54"/>
      <c r="N202325" s="54"/>
      <c r="O202325" s="54"/>
      <c r="P202325" s="53"/>
    </row>
    <row r="202326" spans="12:16" x14ac:dyDescent="0.25">
      <c r="L202326" s="56"/>
      <c r="M202326" s="54"/>
      <c r="N202326" s="54"/>
      <c r="O202326" s="54"/>
      <c r="P202326" s="53"/>
    </row>
    <row r="202327" spans="12:16" x14ac:dyDescent="0.25">
      <c r="L202327" s="56"/>
      <c r="M202327" s="54"/>
      <c r="N202327" s="54"/>
      <c r="O202327" s="54"/>
      <c r="P202327" s="53"/>
    </row>
    <row r="202328" spans="12:16" x14ac:dyDescent="0.25">
      <c r="L202328" s="56"/>
      <c r="M202328" s="54"/>
      <c r="N202328" s="54"/>
      <c r="O202328" s="54"/>
      <c r="P202328" s="53"/>
    </row>
    <row r="202329" spans="12:16" x14ac:dyDescent="0.25">
      <c r="L202329" s="56"/>
      <c r="M202329" s="54"/>
      <c r="N202329" s="54"/>
      <c r="O202329" s="54"/>
      <c r="P202329" s="53"/>
    </row>
    <row r="202330" spans="12:16" x14ac:dyDescent="0.25">
      <c r="L202330" s="56"/>
      <c r="M202330" s="54"/>
      <c r="N202330" s="54"/>
      <c r="O202330" s="54"/>
      <c r="P202330" s="53"/>
    </row>
    <row r="202331" spans="12:16" x14ac:dyDescent="0.25">
      <c r="L202331" s="56"/>
      <c r="M202331" s="54"/>
      <c r="N202331" s="54"/>
      <c r="O202331" s="54"/>
      <c r="P202331" s="53"/>
    </row>
    <row r="202332" spans="12:16" x14ac:dyDescent="0.25">
      <c r="L202332" s="56"/>
      <c r="M202332" s="54"/>
      <c r="N202332" s="54"/>
      <c r="O202332" s="54"/>
      <c r="P202332" s="53"/>
    </row>
    <row r="202333" spans="12:16" x14ac:dyDescent="0.25">
      <c r="L202333" s="56"/>
      <c r="M202333" s="54"/>
      <c r="N202333" s="54"/>
      <c r="O202333" s="54"/>
      <c r="P202333" s="53"/>
    </row>
    <row r="202334" spans="12:16" x14ac:dyDescent="0.25">
      <c r="L202334" s="56"/>
      <c r="M202334" s="54"/>
      <c r="N202334" s="54"/>
      <c r="O202334" s="54"/>
      <c r="P202334" s="53"/>
    </row>
    <row r="202335" spans="12:16" x14ac:dyDescent="0.25">
      <c r="L202335" s="56"/>
      <c r="M202335" s="54"/>
      <c r="N202335" s="54"/>
      <c r="O202335" s="54"/>
      <c r="P202335" s="53"/>
    </row>
    <row r="202336" spans="12:16" x14ac:dyDescent="0.25">
      <c r="L202336" s="56"/>
      <c r="M202336" s="54"/>
      <c r="N202336" s="54"/>
      <c r="O202336" s="54"/>
      <c r="P202336" s="53"/>
    </row>
    <row r="202337" spans="12:16" x14ac:dyDescent="0.25">
      <c r="L202337" s="56"/>
      <c r="M202337" s="54"/>
      <c r="N202337" s="54"/>
      <c r="O202337" s="54"/>
      <c r="P202337" s="53"/>
    </row>
    <row r="202338" spans="12:16" x14ac:dyDescent="0.25">
      <c r="L202338" s="56"/>
      <c r="M202338" s="54"/>
      <c r="N202338" s="54"/>
      <c r="O202338" s="54"/>
      <c r="P202338" s="53"/>
    </row>
    <row r="202339" spans="12:16" x14ac:dyDescent="0.25">
      <c r="L202339" s="56"/>
      <c r="M202339" s="54"/>
      <c r="N202339" s="54"/>
      <c r="O202339" s="54"/>
      <c r="P202339" s="53"/>
    </row>
    <row r="202340" spans="12:16" x14ac:dyDescent="0.25">
      <c r="L202340" s="56"/>
      <c r="M202340" s="54"/>
      <c r="N202340" s="54"/>
      <c r="O202340" s="54"/>
      <c r="P202340" s="53"/>
    </row>
    <row r="202341" spans="12:16" x14ac:dyDescent="0.25">
      <c r="L202341" s="56"/>
      <c r="M202341" s="54"/>
      <c r="N202341" s="54"/>
      <c r="O202341" s="54"/>
      <c r="P202341" s="53"/>
    </row>
    <row r="202342" spans="12:16" x14ac:dyDescent="0.25">
      <c r="L202342" s="56"/>
      <c r="M202342" s="54"/>
      <c r="N202342" s="54"/>
      <c r="O202342" s="54"/>
      <c r="P202342" s="53"/>
    </row>
    <row r="202343" spans="12:16" x14ac:dyDescent="0.25">
      <c r="L202343" s="56"/>
      <c r="M202343" s="54"/>
      <c r="N202343" s="54"/>
      <c r="O202343" s="54"/>
      <c r="P202343" s="53"/>
    </row>
    <row r="202344" spans="12:16" x14ac:dyDescent="0.25">
      <c r="L202344" s="56"/>
      <c r="M202344" s="54"/>
      <c r="N202344" s="54"/>
      <c r="O202344" s="54"/>
      <c r="P202344" s="53"/>
    </row>
    <row r="202345" spans="12:16" x14ac:dyDescent="0.25">
      <c r="L202345" s="56"/>
      <c r="M202345" s="54"/>
      <c r="N202345" s="54"/>
      <c r="O202345" s="54"/>
      <c r="P202345" s="53"/>
    </row>
    <row r="202346" spans="12:16" x14ac:dyDescent="0.25">
      <c r="L202346" s="56"/>
      <c r="M202346" s="54"/>
      <c r="N202346" s="54"/>
      <c r="O202346" s="54"/>
      <c r="P202346" s="53"/>
    </row>
    <row r="202347" spans="12:16" x14ac:dyDescent="0.25">
      <c r="L202347" s="56"/>
      <c r="M202347" s="54"/>
      <c r="N202347" s="54"/>
      <c r="O202347" s="54"/>
      <c r="P202347" s="53"/>
    </row>
    <row r="202348" spans="12:16" x14ac:dyDescent="0.25">
      <c r="L202348" s="56"/>
      <c r="M202348" s="54"/>
      <c r="N202348" s="54"/>
      <c r="O202348" s="54"/>
      <c r="P202348" s="53"/>
    </row>
    <row r="202349" spans="12:16" x14ac:dyDescent="0.25">
      <c r="L202349" s="56"/>
      <c r="M202349" s="54"/>
      <c r="N202349" s="54"/>
      <c r="O202349" s="54"/>
      <c r="P202349" s="53"/>
    </row>
    <row r="202350" spans="12:16" x14ac:dyDescent="0.25">
      <c r="L202350" s="56"/>
      <c r="M202350" s="54"/>
      <c r="N202350" s="54"/>
      <c r="O202350" s="54"/>
      <c r="P202350" s="53"/>
    </row>
    <row r="202351" spans="12:16" x14ac:dyDescent="0.25">
      <c r="L202351" s="56"/>
      <c r="M202351" s="54"/>
      <c r="N202351" s="54"/>
      <c r="O202351" s="54"/>
      <c r="P202351" s="53"/>
    </row>
    <row r="202352" spans="12:16" x14ac:dyDescent="0.25">
      <c r="L202352" s="56"/>
      <c r="M202352" s="54"/>
      <c r="N202352" s="54"/>
      <c r="O202352" s="54"/>
      <c r="P202352" s="53"/>
    </row>
    <row r="202353" spans="12:16" x14ac:dyDescent="0.25">
      <c r="L202353" s="56"/>
      <c r="M202353" s="54"/>
      <c r="N202353" s="54"/>
      <c r="O202353" s="54"/>
      <c r="P202353" s="53"/>
    </row>
    <row r="202354" spans="12:16" x14ac:dyDescent="0.25">
      <c r="L202354" s="56"/>
      <c r="M202354" s="54"/>
      <c r="N202354" s="54"/>
      <c r="O202354" s="54"/>
      <c r="P202354" s="53"/>
    </row>
    <row r="202355" spans="12:16" x14ac:dyDescent="0.25">
      <c r="L202355" s="56"/>
      <c r="M202355" s="54"/>
      <c r="N202355" s="54"/>
      <c r="O202355" s="54"/>
      <c r="P202355" s="53"/>
    </row>
    <row r="202356" spans="12:16" x14ac:dyDescent="0.25">
      <c r="L202356" s="56"/>
      <c r="M202356" s="54"/>
      <c r="N202356" s="54"/>
      <c r="O202356" s="54"/>
      <c r="P202356" s="53"/>
    </row>
    <row r="202357" spans="12:16" x14ac:dyDescent="0.25">
      <c r="L202357" s="56"/>
      <c r="M202357" s="54"/>
      <c r="N202357" s="54"/>
      <c r="O202357" s="54"/>
      <c r="P202357" s="53"/>
    </row>
    <row r="202358" spans="12:16" x14ac:dyDescent="0.25">
      <c r="L202358" s="56"/>
      <c r="M202358" s="54"/>
      <c r="N202358" s="54"/>
      <c r="O202358" s="54"/>
      <c r="P202358" s="53"/>
    </row>
    <row r="202359" spans="12:16" x14ac:dyDescent="0.25">
      <c r="L202359" s="56"/>
      <c r="M202359" s="54"/>
      <c r="N202359" s="54"/>
      <c r="O202359" s="54"/>
      <c r="P202359" s="53"/>
    </row>
    <row r="202360" spans="12:16" x14ac:dyDescent="0.25">
      <c r="L202360" s="56"/>
      <c r="M202360" s="54"/>
      <c r="N202360" s="54"/>
      <c r="O202360" s="54"/>
      <c r="P202360" s="53"/>
    </row>
    <row r="202361" spans="12:16" x14ac:dyDescent="0.25">
      <c r="L202361" s="56"/>
      <c r="M202361" s="54"/>
      <c r="N202361" s="54"/>
      <c r="O202361" s="54"/>
      <c r="P202361" s="53"/>
    </row>
    <row r="202362" spans="12:16" x14ac:dyDescent="0.25">
      <c r="L202362" s="56"/>
      <c r="M202362" s="54"/>
      <c r="N202362" s="54"/>
      <c r="O202362" s="54"/>
      <c r="P202362" s="53"/>
    </row>
    <row r="202363" spans="12:16" x14ac:dyDescent="0.25">
      <c r="L202363" s="56"/>
      <c r="M202363" s="54"/>
      <c r="N202363" s="54"/>
      <c r="O202363" s="54"/>
      <c r="P202363" s="53"/>
    </row>
    <row r="202364" spans="12:16" x14ac:dyDescent="0.25">
      <c r="L202364" s="56"/>
      <c r="M202364" s="54"/>
      <c r="N202364" s="54"/>
      <c r="O202364" s="54"/>
      <c r="P202364" s="53"/>
    </row>
    <row r="202365" spans="12:16" x14ac:dyDescent="0.25">
      <c r="L202365" s="56"/>
      <c r="M202365" s="54"/>
      <c r="N202365" s="54"/>
      <c r="O202365" s="54"/>
      <c r="P202365" s="53"/>
    </row>
    <row r="202366" spans="12:16" x14ac:dyDescent="0.25">
      <c r="L202366" s="56"/>
      <c r="M202366" s="54"/>
      <c r="N202366" s="54"/>
      <c r="O202366" s="54"/>
      <c r="P202366" s="53"/>
    </row>
    <row r="202367" spans="12:16" x14ac:dyDescent="0.25">
      <c r="L202367" s="56"/>
      <c r="M202367" s="54"/>
      <c r="N202367" s="54"/>
      <c r="O202367" s="54"/>
      <c r="P202367" s="53"/>
    </row>
    <row r="202368" spans="12:16" x14ac:dyDescent="0.25">
      <c r="L202368" s="56"/>
      <c r="M202368" s="54"/>
      <c r="N202368" s="54"/>
      <c r="O202368" s="54"/>
      <c r="P202368" s="53"/>
    </row>
    <row r="202369" spans="12:16" x14ac:dyDescent="0.25">
      <c r="L202369" s="56"/>
      <c r="M202369" s="54"/>
      <c r="N202369" s="54"/>
      <c r="O202369" s="54"/>
      <c r="P202369" s="53"/>
    </row>
    <row r="202370" spans="12:16" x14ac:dyDescent="0.25">
      <c r="L202370" s="56"/>
      <c r="M202370" s="54"/>
      <c r="N202370" s="54"/>
      <c r="O202370" s="54"/>
      <c r="P202370" s="53"/>
    </row>
    <row r="202371" spans="12:16" x14ac:dyDescent="0.25">
      <c r="L202371" s="56"/>
      <c r="M202371" s="54"/>
      <c r="N202371" s="54"/>
      <c r="O202371" s="54"/>
      <c r="P202371" s="53"/>
    </row>
    <row r="202372" spans="12:16" x14ac:dyDescent="0.25">
      <c r="L202372" s="56"/>
      <c r="M202372" s="54"/>
      <c r="N202372" s="54"/>
      <c r="O202372" s="54"/>
      <c r="P202372" s="53"/>
    </row>
    <row r="202373" spans="12:16" x14ac:dyDescent="0.25">
      <c r="L202373" s="56"/>
      <c r="M202373" s="54"/>
      <c r="N202373" s="54"/>
      <c r="O202373" s="54"/>
      <c r="P202373" s="53"/>
    </row>
    <row r="202374" spans="12:16" x14ac:dyDescent="0.25">
      <c r="L202374" s="56"/>
      <c r="M202374" s="54"/>
      <c r="N202374" s="54"/>
      <c r="O202374" s="54"/>
      <c r="P202374" s="53"/>
    </row>
    <row r="202375" spans="12:16" x14ac:dyDescent="0.25">
      <c r="L202375" s="56"/>
      <c r="M202375" s="54"/>
      <c r="N202375" s="54"/>
      <c r="O202375" s="54"/>
      <c r="P202375" s="53"/>
    </row>
    <row r="202376" spans="12:16" x14ac:dyDescent="0.25">
      <c r="L202376" s="56"/>
      <c r="M202376" s="54"/>
      <c r="N202376" s="54"/>
      <c r="O202376" s="54"/>
      <c r="P202376" s="53"/>
    </row>
    <row r="202377" spans="12:16" x14ac:dyDescent="0.25">
      <c r="L202377" s="56"/>
      <c r="M202377" s="54"/>
      <c r="N202377" s="54"/>
      <c r="O202377" s="54"/>
      <c r="P202377" s="53"/>
    </row>
    <row r="202378" spans="12:16" x14ac:dyDescent="0.25">
      <c r="L202378" s="56"/>
      <c r="M202378" s="54"/>
      <c r="N202378" s="54"/>
      <c r="O202378" s="54"/>
      <c r="P202378" s="53"/>
    </row>
    <row r="202379" spans="12:16" x14ac:dyDescent="0.25">
      <c r="L202379" s="56"/>
      <c r="M202379" s="54"/>
      <c r="N202379" s="54"/>
      <c r="O202379" s="54"/>
      <c r="P202379" s="53"/>
    </row>
    <row r="202380" spans="12:16" x14ac:dyDescent="0.25">
      <c r="L202380" s="56"/>
      <c r="M202380" s="54"/>
      <c r="N202380" s="54"/>
      <c r="O202380" s="54"/>
      <c r="P202380" s="53"/>
    </row>
    <row r="202381" spans="12:16" x14ac:dyDescent="0.25">
      <c r="L202381" s="56"/>
      <c r="M202381" s="54"/>
      <c r="N202381" s="54"/>
      <c r="O202381" s="54"/>
      <c r="P202381" s="53"/>
    </row>
    <row r="202382" spans="12:16" x14ac:dyDescent="0.25">
      <c r="L202382" s="56"/>
      <c r="M202382" s="54"/>
      <c r="N202382" s="54"/>
      <c r="O202382" s="54"/>
      <c r="P202382" s="53"/>
    </row>
    <row r="202383" spans="12:16" x14ac:dyDescent="0.25">
      <c r="L202383" s="56"/>
      <c r="M202383" s="54"/>
      <c r="N202383" s="54"/>
      <c r="O202383" s="54"/>
      <c r="P202383" s="53"/>
    </row>
    <row r="202384" spans="12:16" x14ac:dyDescent="0.25">
      <c r="L202384" s="56"/>
      <c r="M202384" s="54"/>
      <c r="N202384" s="54"/>
      <c r="O202384" s="54"/>
      <c r="P202384" s="53"/>
    </row>
    <row r="202385" spans="12:16" x14ac:dyDescent="0.25">
      <c r="L202385" s="56"/>
      <c r="M202385" s="54"/>
      <c r="N202385" s="54"/>
      <c r="O202385" s="54"/>
      <c r="P202385" s="53"/>
    </row>
    <row r="202386" spans="12:16" x14ac:dyDescent="0.25">
      <c r="L202386" s="56"/>
      <c r="M202386" s="54"/>
      <c r="N202386" s="54"/>
      <c r="O202386" s="54"/>
      <c r="P202386" s="53"/>
    </row>
    <row r="202387" spans="12:16" x14ac:dyDescent="0.25">
      <c r="L202387" s="56"/>
      <c r="M202387" s="54"/>
      <c r="N202387" s="54"/>
      <c r="O202387" s="54"/>
      <c r="P202387" s="53"/>
    </row>
    <row r="202388" spans="12:16" x14ac:dyDescent="0.25">
      <c r="L202388" s="56"/>
      <c r="M202388" s="54"/>
      <c r="N202388" s="54"/>
      <c r="O202388" s="54"/>
      <c r="P202388" s="53"/>
    </row>
    <row r="202389" spans="12:16" x14ac:dyDescent="0.25">
      <c r="L202389" s="56"/>
      <c r="M202389" s="54"/>
      <c r="N202389" s="54"/>
      <c r="O202389" s="54"/>
      <c r="P202389" s="53"/>
    </row>
    <row r="202390" spans="12:16" x14ac:dyDescent="0.25">
      <c r="L202390" s="56"/>
      <c r="M202390" s="54"/>
      <c r="N202390" s="54"/>
      <c r="O202390" s="54"/>
      <c r="P202390" s="53"/>
    </row>
    <row r="202391" spans="12:16" x14ac:dyDescent="0.25">
      <c r="L202391" s="56"/>
      <c r="M202391" s="54"/>
      <c r="N202391" s="54"/>
      <c r="O202391" s="54"/>
      <c r="P202391" s="53"/>
    </row>
    <row r="202392" spans="12:16" x14ac:dyDescent="0.25">
      <c r="L202392" s="56"/>
      <c r="M202392" s="54"/>
      <c r="N202392" s="54"/>
      <c r="O202392" s="54"/>
      <c r="P202392" s="53"/>
    </row>
    <row r="202393" spans="12:16" x14ac:dyDescent="0.25">
      <c r="L202393" s="56"/>
      <c r="M202393" s="54"/>
      <c r="N202393" s="54"/>
      <c r="O202393" s="54"/>
      <c r="P202393" s="53"/>
    </row>
    <row r="202394" spans="12:16" x14ac:dyDescent="0.25">
      <c r="L202394" s="56"/>
      <c r="M202394" s="54"/>
      <c r="N202394" s="54"/>
      <c r="O202394" s="54"/>
      <c r="P202394" s="53"/>
    </row>
    <row r="202395" spans="12:16" x14ac:dyDescent="0.25">
      <c r="L202395" s="56"/>
      <c r="M202395" s="54"/>
      <c r="N202395" s="54"/>
      <c r="O202395" s="54"/>
      <c r="P202395" s="53"/>
    </row>
    <row r="202396" spans="12:16" x14ac:dyDescent="0.25">
      <c r="L202396" s="56"/>
      <c r="M202396" s="54"/>
      <c r="N202396" s="54"/>
      <c r="O202396" s="54"/>
      <c r="P202396" s="53"/>
    </row>
    <row r="202397" spans="12:16" x14ac:dyDescent="0.25">
      <c r="L202397" s="56"/>
      <c r="M202397" s="54"/>
      <c r="N202397" s="54"/>
      <c r="O202397" s="54"/>
      <c r="P202397" s="53"/>
    </row>
    <row r="202398" spans="12:16" x14ac:dyDescent="0.25">
      <c r="L202398" s="56"/>
      <c r="M202398" s="54"/>
      <c r="N202398" s="54"/>
      <c r="O202398" s="54"/>
      <c r="P202398" s="53"/>
    </row>
    <row r="202399" spans="12:16" x14ac:dyDescent="0.25">
      <c r="L202399" s="56"/>
      <c r="M202399" s="54"/>
      <c r="N202399" s="54"/>
      <c r="O202399" s="54"/>
      <c r="P202399" s="53"/>
    </row>
    <row r="202400" spans="12:16" x14ac:dyDescent="0.25">
      <c r="L202400" s="56"/>
      <c r="M202400" s="54"/>
      <c r="N202400" s="54"/>
      <c r="O202400" s="54"/>
      <c r="P202400" s="53"/>
    </row>
    <row r="202401" spans="12:16" x14ac:dyDescent="0.25">
      <c r="L202401" s="56"/>
      <c r="M202401" s="54"/>
      <c r="N202401" s="54"/>
      <c r="O202401" s="54"/>
      <c r="P202401" s="53"/>
    </row>
    <row r="202402" spans="12:16" x14ac:dyDescent="0.25">
      <c r="L202402" s="56"/>
      <c r="M202402" s="54"/>
      <c r="N202402" s="54"/>
      <c r="O202402" s="54"/>
      <c r="P202402" s="53"/>
    </row>
    <row r="202403" spans="12:16" x14ac:dyDescent="0.25">
      <c r="L202403" s="56"/>
      <c r="M202403" s="54"/>
      <c r="N202403" s="54"/>
      <c r="O202403" s="54"/>
      <c r="P202403" s="53"/>
    </row>
    <row r="202404" spans="12:16" x14ac:dyDescent="0.25">
      <c r="L202404" s="56"/>
      <c r="M202404" s="54"/>
      <c r="N202404" s="54"/>
      <c r="O202404" s="54"/>
      <c r="P202404" s="53"/>
    </row>
    <row r="202405" spans="12:16" x14ac:dyDescent="0.25">
      <c r="L202405" s="56"/>
      <c r="M202405" s="54"/>
      <c r="N202405" s="54"/>
      <c r="O202405" s="54"/>
      <c r="P202405" s="53"/>
    </row>
    <row r="202406" spans="12:16" x14ac:dyDescent="0.25">
      <c r="L202406" s="56"/>
      <c r="M202406" s="54"/>
      <c r="N202406" s="54"/>
      <c r="O202406" s="54"/>
      <c r="P202406" s="53"/>
    </row>
    <row r="202407" spans="12:16" x14ac:dyDescent="0.25">
      <c r="L202407" s="56"/>
      <c r="M202407" s="54"/>
      <c r="N202407" s="54"/>
      <c r="O202407" s="54"/>
      <c r="P202407" s="53"/>
    </row>
    <row r="202408" spans="12:16" x14ac:dyDescent="0.25">
      <c r="L202408" s="56"/>
      <c r="M202408" s="54"/>
      <c r="N202408" s="54"/>
      <c r="O202408" s="54"/>
      <c r="P202408" s="53"/>
    </row>
    <row r="202409" spans="12:16" x14ac:dyDescent="0.25">
      <c r="L202409" s="56"/>
      <c r="M202409" s="54"/>
      <c r="N202409" s="54"/>
      <c r="O202409" s="54"/>
      <c r="P202409" s="53"/>
    </row>
    <row r="202410" spans="12:16" x14ac:dyDescent="0.25">
      <c r="L202410" s="56"/>
      <c r="M202410" s="54"/>
      <c r="N202410" s="54"/>
      <c r="O202410" s="54"/>
      <c r="P202410" s="53"/>
    </row>
    <row r="202411" spans="12:16" x14ac:dyDescent="0.25">
      <c r="L202411" s="56"/>
      <c r="M202411" s="54"/>
      <c r="N202411" s="54"/>
      <c r="O202411" s="54"/>
      <c r="P202411" s="53"/>
    </row>
    <row r="202412" spans="12:16" x14ac:dyDescent="0.25">
      <c r="L202412" s="56"/>
      <c r="M202412" s="54"/>
      <c r="N202412" s="54"/>
      <c r="O202412" s="54"/>
      <c r="P202412" s="53"/>
    </row>
    <row r="202413" spans="12:16" x14ac:dyDescent="0.25">
      <c r="L202413" s="56"/>
      <c r="M202413" s="54"/>
      <c r="N202413" s="54"/>
      <c r="O202413" s="54"/>
      <c r="P202413" s="53"/>
    </row>
    <row r="202414" spans="12:16" x14ac:dyDescent="0.25">
      <c r="L202414" s="56"/>
      <c r="M202414" s="54"/>
      <c r="N202414" s="54"/>
      <c r="O202414" s="54"/>
      <c r="P202414" s="53"/>
    </row>
    <row r="202415" spans="12:16" x14ac:dyDescent="0.25">
      <c r="L202415" s="56"/>
      <c r="M202415" s="54"/>
      <c r="N202415" s="54"/>
      <c r="O202415" s="54"/>
      <c r="P202415" s="53"/>
    </row>
    <row r="202416" spans="12:16" x14ac:dyDescent="0.25">
      <c r="L202416" s="56"/>
      <c r="M202416" s="54"/>
      <c r="N202416" s="54"/>
      <c r="O202416" s="54"/>
      <c r="P202416" s="53"/>
    </row>
    <row r="202417" spans="12:16" x14ac:dyDescent="0.25">
      <c r="L202417" s="56"/>
      <c r="M202417" s="54"/>
      <c r="N202417" s="54"/>
      <c r="O202417" s="54"/>
      <c r="P202417" s="53"/>
    </row>
    <row r="202418" spans="12:16" x14ac:dyDescent="0.25">
      <c r="L202418" s="56"/>
      <c r="M202418" s="54"/>
      <c r="N202418" s="54"/>
      <c r="O202418" s="54"/>
      <c r="P202418" s="53"/>
    </row>
    <row r="202419" spans="12:16" x14ac:dyDescent="0.25">
      <c r="L202419" s="56"/>
      <c r="M202419" s="54"/>
      <c r="N202419" s="54"/>
      <c r="O202419" s="54"/>
      <c r="P202419" s="53"/>
    </row>
    <row r="202420" spans="12:16" x14ac:dyDescent="0.25">
      <c r="L202420" s="56"/>
      <c r="M202420" s="54"/>
      <c r="N202420" s="54"/>
      <c r="O202420" s="54"/>
      <c r="P202420" s="53"/>
    </row>
    <row r="202421" spans="12:16" x14ac:dyDescent="0.25">
      <c r="L202421" s="56"/>
      <c r="M202421" s="54"/>
      <c r="N202421" s="54"/>
      <c r="O202421" s="54"/>
      <c r="P202421" s="53"/>
    </row>
    <row r="202422" spans="12:16" x14ac:dyDescent="0.25">
      <c r="L202422" s="56"/>
      <c r="M202422" s="54"/>
      <c r="N202422" s="54"/>
      <c r="O202422" s="54"/>
      <c r="P202422" s="53"/>
    </row>
    <row r="202423" spans="12:16" x14ac:dyDescent="0.25">
      <c r="L202423" s="56"/>
      <c r="M202423" s="54"/>
      <c r="N202423" s="54"/>
      <c r="O202423" s="54"/>
      <c r="P202423" s="53"/>
    </row>
    <row r="202424" spans="12:16" x14ac:dyDescent="0.25">
      <c r="L202424" s="56"/>
      <c r="M202424" s="54"/>
      <c r="N202424" s="54"/>
      <c r="O202424" s="54"/>
      <c r="P202424" s="53"/>
    </row>
    <row r="202425" spans="12:16" x14ac:dyDescent="0.25">
      <c r="L202425" s="56"/>
      <c r="M202425" s="54"/>
      <c r="N202425" s="54"/>
      <c r="O202425" s="54"/>
      <c r="P202425" s="53"/>
    </row>
    <row r="202426" spans="12:16" x14ac:dyDescent="0.25">
      <c r="L202426" s="56"/>
      <c r="M202426" s="54"/>
      <c r="N202426" s="54"/>
      <c r="O202426" s="54"/>
      <c r="P202426" s="53"/>
    </row>
    <row r="202427" spans="12:16" x14ac:dyDescent="0.25">
      <c r="L202427" s="56"/>
      <c r="M202427" s="54"/>
      <c r="N202427" s="54"/>
      <c r="O202427" s="54"/>
      <c r="P202427" s="53"/>
    </row>
    <row r="202428" spans="12:16" x14ac:dyDescent="0.25">
      <c r="L202428" s="56"/>
      <c r="M202428" s="54"/>
      <c r="N202428" s="54"/>
      <c r="O202428" s="54"/>
      <c r="P202428" s="53"/>
    </row>
    <row r="202429" spans="12:16" x14ac:dyDescent="0.25">
      <c r="L202429" s="56"/>
      <c r="M202429" s="54"/>
      <c r="N202429" s="54"/>
      <c r="O202429" s="54"/>
      <c r="P202429" s="53"/>
    </row>
    <row r="202430" spans="12:16" x14ac:dyDescent="0.25">
      <c r="L202430" s="56"/>
      <c r="M202430" s="54"/>
      <c r="N202430" s="54"/>
      <c r="O202430" s="54"/>
      <c r="P202430" s="53"/>
    </row>
    <row r="202431" spans="12:16" x14ac:dyDescent="0.25">
      <c r="L202431" s="56"/>
      <c r="M202431" s="54"/>
      <c r="N202431" s="54"/>
      <c r="O202431" s="54"/>
      <c r="P202431" s="53"/>
    </row>
    <row r="202432" spans="12:16" x14ac:dyDescent="0.25">
      <c r="L202432" s="56"/>
      <c r="M202432" s="54"/>
      <c r="N202432" s="54"/>
      <c r="O202432" s="54"/>
      <c r="P202432" s="53"/>
    </row>
    <row r="202433" spans="12:16" x14ac:dyDescent="0.25">
      <c r="L202433" s="56"/>
      <c r="M202433" s="54"/>
      <c r="N202433" s="54"/>
      <c r="O202433" s="54"/>
      <c r="P202433" s="53"/>
    </row>
    <row r="202434" spans="12:16" x14ac:dyDescent="0.25">
      <c r="L202434" s="56"/>
      <c r="M202434" s="54"/>
      <c r="N202434" s="54"/>
      <c r="O202434" s="54"/>
      <c r="P202434" s="53"/>
    </row>
    <row r="202435" spans="12:16" x14ac:dyDescent="0.25">
      <c r="L202435" s="56"/>
      <c r="M202435" s="54"/>
      <c r="N202435" s="54"/>
      <c r="O202435" s="54"/>
      <c r="P202435" s="53"/>
    </row>
    <row r="202436" spans="12:16" x14ac:dyDescent="0.25">
      <c r="L202436" s="56"/>
      <c r="M202436" s="54"/>
      <c r="N202436" s="54"/>
      <c r="O202436" s="54"/>
      <c r="P202436" s="53"/>
    </row>
    <row r="202437" spans="12:16" x14ac:dyDescent="0.25">
      <c r="L202437" s="56"/>
      <c r="M202437" s="54"/>
      <c r="N202437" s="54"/>
      <c r="O202437" s="54"/>
      <c r="P202437" s="53"/>
    </row>
    <row r="202438" spans="12:16" x14ac:dyDescent="0.25">
      <c r="L202438" s="56"/>
      <c r="M202438" s="54"/>
      <c r="N202438" s="54"/>
      <c r="O202438" s="54"/>
      <c r="P202438" s="53"/>
    </row>
    <row r="202439" spans="12:16" x14ac:dyDescent="0.25">
      <c r="L202439" s="56"/>
      <c r="M202439" s="54"/>
      <c r="N202439" s="54"/>
      <c r="O202439" s="54"/>
      <c r="P202439" s="53"/>
    </row>
    <row r="202440" spans="12:16" x14ac:dyDescent="0.25">
      <c r="L202440" s="56"/>
      <c r="M202440" s="54"/>
      <c r="N202440" s="54"/>
      <c r="O202440" s="54"/>
      <c r="P202440" s="53"/>
    </row>
    <row r="202441" spans="12:16" x14ac:dyDescent="0.25">
      <c r="L202441" s="56"/>
      <c r="M202441" s="54"/>
      <c r="N202441" s="54"/>
      <c r="O202441" s="54"/>
      <c r="P202441" s="53"/>
    </row>
    <row r="202442" spans="12:16" x14ac:dyDescent="0.25">
      <c r="L202442" s="56"/>
      <c r="M202442" s="54"/>
      <c r="N202442" s="54"/>
      <c r="O202442" s="54"/>
      <c r="P202442" s="53"/>
    </row>
    <row r="202443" spans="12:16" x14ac:dyDescent="0.25">
      <c r="L202443" s="56"/>
      <c r="M202443" s="54"/>
      <c r="N202443" s="54"/>
      <c r="O202443" s="54"/>
      <c r="P202443" s="53"/>
    </row>
    <row r="202444" spans="12:16" x14ac:dyDescent="0.25">
      <c r="L202444" s="56"/>
      <c r="M202444" s="54"/>
      <c r="N202444" s="54"/>
      <c r="O202444" s="54"/>
      <c r="P202444" s="53"/>
    </row>
    <row r="202445" spans="12:16" x14ac:dyDescent="0.25">
      <c r="L202445" s="56"/>
      <c r="M202445" s="54"/>
      <c r="N202445" s="54"/>
      <c r="O202445" s="54"/>
      <c r="P202445" s="53"/>
    </row>
    <row r="202446" spans="12:16" x14ac:dyDescent="0.25">
      <c r="L202446" s="56"/>
      <c r="M202446" s="54"/>
      <c r="N202446" s="54"/>
      <c r="O202446" s="54"/>
      <c r="P202446" s="53"/>
    </row>
    <row r="202447" spans="12:16" x14ac:dyDescent="0.25">
      <c r="L202447" s="56"/>
      <c r="M202447" s="54"/>
      <c r="N202447" s="54"/>
      <c r="O202447" s="54"/>
      <c r="P202447" s="53"/>
    </row>
    <row r="202448" spans="12:16" x14ac:dyDescent="0.25">
      <c r="L202448" s="56"/>
      <c r="M202448" s="54"/>
      <c r="N202448" s="54"/>
      <c r="O202448" s="54"/>
      <c r="P202448" s="53"/>
    </row>
    <row r="202449" spans="12:16" x14ac:dyDescent="0.25">
      <c r="L202449" s="56"/>
      <c r="M202449" s="54"/>
      <c r="N202449" s="54"/>
      <c r="O202449" s="54"/>
      <c r="P202449" s="53"/>
    </row>
    <row r="202450" spans="12:16" x14ac:dyDescent="0.25">
      <c r="L202450" s="56"/>
      <c r="M202450" s="54"/>
      <c r="N202450" s="54"/>
      <c r="O202450" s="54"/>
      <c r="P202450" s="53"/>
    </row>
    <row r="202451" spans="12:16" x14ac:dyDescent="0.25">
      <c r="L202451" s="56"/>
      <c r="M202451" s="54"/>
      <c r="N202451" s="54"/>
      <c r="O202451" s="54"/>
      <c r="P202451" s="53"/>
    </row>
    <row r="202452" spans="12:16" x14ac:dyDescent="0.25">
      <c r="L202452" s="56"/>
      <c r="M202452" s="54"/>
      <c r="N202452" s="54"/>
      <c r="O202452" s="54"/>
      <c r="P202452" s="53"/>
    </row>
    <row r="202453" spans="12:16" x14ac:dyDescent="0.25">
      <c r="L202453" s="56"/>
      <c r="M202453" s="54"/>
      <c r="N202453" s="54"/>
      <c r="O202453" s="54"/>
      <c r="P202453" s="53"/>
    </row>
    <row r="202454" spans="12:16" x14ac:dyDescent="0.25">
      <c r="L202454" s="56"/>
      <c r="M202454" s="54"/>
      <c r="N202454" s="54"/>
      <c r="O202454" s="54"/>
      <c r="P202454" s="53"/>
    </row>
    <row r="202455" spans="12:16" x14ac:dyDescent="0.25">
      <c r="L202455" s="56"/>
      <c r="M202455" s="54"/>
      <c r="N202455" s="54"/>
      <c r="O202455" s="54"/>
      <c r="P202455" s="53"/>
    </row>
    <row r="202456" spans="12:16" x14ac:dyDescent="0.25">
      <c r="L202456" s="56"/>
      <c r="M202456" s="54"/>
      <c r="N202456" s="54"/>
      <c r="O202456" s="54"/>
      <c r="P202456" s="53"/>
    </row>
    <row r="202457" spans="12:16" x14ac:dyDescent="0.25">
      <c r="L202457" s="56"/>
      <c r="M202457" s="54"/>
      <c r="N202457" s="54"/>
      <c r="O202457" s="54"/>
      <c r="P202457" s="53"/>
    </row>
    <row r="202458" spans="12:16" x14ac:dyDescent="0.25">
      <c r="L202458" s="56"/>
      <c r="M202458" s="54"/>
      <c r="N202458" s="54"/>
      <c r="O202458" s="54"/>
      <c r="P202458" s="53"/>
    </row>
    <row r="202459" spans="12:16" x14ac:dyDescent="0.25">
      <c r="L202459" s="56"/>
      <c r="M202459" s="54"/>
      <c r="N202459" s="54"/>
      <c r="O202459" s="54"/>
      <c r="P202459" s="53"/>
    </row>
    <row r="202460" spans="12:16" x14ac:dyDescent="0.25">
      <c r="L202460" s="56"/>
      <c r="M202460" s="54"/>
      <c r="N202460" s="54"/>
      <c r="O202460" s="54"/>
      <c r="P202460" s="53"/>
    </row>
    <row r="202461" spans="12:16" x14ac:dyDescent="0.25">
      <c r="L202461" s="56"/>
      <c r="M202461" s="54"/>
      <c r="N202461" s="54"/>
      <c r="O202461" s="54"/>
      <c r="P202461" s="53"/>
    </row>
    <row r="202462" spans="12:16" x14ac:dyDescent="0.25">
      <c r="L202462" s="56"/>
      <c r="M202462" s="54"/>
      <c r="N202462" s="54"/>
      <c r="O202462" s="54"/>
      <c r="P202462" s="53"/>
    </row>
    <row r="202463" spans="12:16" x14ac:dyDescent="0.25">
      <c r="L202463" s="56"/>
      <c r="M202463" s="54"/>
      <c r="N202463" s="54"/>
      <c r="O202463" s="54"/>
      <c r="P202463" s="53"/>
    </row>
    <row r="202464" spans="12:16" x14ac:dyDescent="0.25">
      <c r="L202464" s="56"/>
      <c r="M202464" s="54"/>
      <c r="N202464" s="54"/>
      <c r="O202464" s="54"/>
      <c r="P202464" s="53"/>
    </row>
    <row r="202465" spans="12:16" x14ac:dyDescent="0.25">
      <c r="L202465" s="56"/>
      <c r="M202465" s="54"/>
      <c r="N202465" s="54"/>
      <c r="O202465" s="54"/>
      <c r="P202465" s="53"/>
    </row>
    <row r="202466" spans="12:16" x14ac:dyDescent="0.25">
      <c r="L202466" s="56"/>
      <c r="M202466" s="54"/>
      <c r="N202466" s="54"/>
      <c r="O202466" s="54"/>
      <c r="P202466" s="53"/>
    </row>
    <row r="202467" spans="12:16" x14ac:dyDescent="0.25">
      <c r="L202467" s="56"/>
      <c r="M202467" s="54"/>
      <c r="N202467" s="54"/>
      <c r="O202467" s="54"/>
      <c r="P202467" s="53"/>
    </row>
    <row r="202468" spans="12:16" x14ac:dyDescent="0.25">
      <c r="L202468" s="56"/>
      <c r="M202468" s="54"/>
      <c r="N202468" s="54"/>
      <c r="O202468" s="54"/>
      <c r="P202468" s="53"/>
    </row>
    <row r="202469" spans="12:16" x14ac:dyDescent="0.25">
      <c r="L202469" s="56"/>
      <c r="M202469" s="54"/>
      <c r="N202469" s="54"/>
      <c r="O202469" s="54"/>
      <c r="P202469" s="53"/>
    </row>
    <row r="202470" spans="12:16" x14ac:dyDescent="0.25">
      <c r="L202470" s="56"/>
      <c r="M202470" s="54"/>
      <c r="N202470" s="54"/>
      <c r="O202470" s="54"/>
      <c r="P202470" s="53"/>
    </row>
    <row r="202471" spans="12:16" x14ac:dyDescent="0.25">
      <c r="L202471" s="56"/>
      <c r="M202471" s="54"/>
      <c r="N202471" s="54"/>
      <c r="O202471" s="54"/>
      <c r="P202471" s="53"/>
    </row>
    <row r="202472" spans="12:16" x14ac:dyDescent="0.25">
      <c r="L202472" s="56"/>
      <c r="M202472" s="54"/>
      <c r="N202472" s="54"/>
      <c r="O202472" s="54"/>
      <c r="P202472" s="53"/>
    </row>
    <row r="202473" spans="12:16" x14ac:dyDescent="0.25">
      <c r="L202473" s="56"/>
      <c r="M202473" s="54"/>
      <c r="N202473" s="54"/>
      <c r="O202473" s="54"/>
      <c r="P202473" s="53"/>
    </row>
    <row r="202474" spans="12:16" x14ac:dyDescent="0.25">
      <c r="L202474" s="56"/>
      <c r="M202474" s="54"/>
      <c r="N202474" s="54"/>
      <c r="O202474" s="54"/>
      <c r="P202474" s="53"/>
    </row>
    <row r="202475" spans="12:16" x14ac:dyDescent="0.25">
      <c r="L202475" s="56"/>
      <c r="M202475" s="54"/>
      <c r="N202475" s="54"/>
      <c r="O202475" s="54"/>
      <c r="P202475" s="53"/>
    </row>
    <row r="202476" spans="12:16" x14ac:dyDescent="0.25">
      <c r="L202476" s="56"/>
      <c r="M202476" s="54"/>
      <c r="N202476" s="54"/>
      <c r="O202476" s="54"/>
      <c r="P202476" s="53"/>
    </row>
    <row r="202477" spans="12:16" x14ac:dyDescent="0.25">
      <c r="L202477" s="56"/>
      <c r="M202477" s="54"/>
      <c r="N202477" s="54"/>
      <c r="O202477" s="54"/>
      <c r="P202477" s="53"/>
    </row>
    <row r="202478" spans="12:16" x14ac:dyDescent="0.25">
      <c r="L202478" s="56"/>
      <c r="M202478" s="54"/>
      <c r="N202478" s="54"/>
      <c r="O202478" s="54"/>
      <c r="P202478" s="53"/>
    </row>
    <row r="202479" spans="12:16" x14ac:dyDescent="0.25">
      <c r="L202479" s="56"/>
      <c r="M202479" s="54"/>
      <c r="N202479" s="54"/>
      <c r="O202479" s="54"/>
      <c r="P202479" s="53"/>
    </row>
    <row r="202480" spans="12:16" x14ac:dyDescent="0.25">
      <c r="L202480" s="56"/>
      <c r="M202480" s="54"/>
      <c r="N202480" s="54"/>
      <c r="O202480" s="54"/>
      <c r="P202480" s="53"/>
    </row>
    <row r="202481" spans="12:16" x14ac:dyDescent="0.25">
      <c r="L202481" s="56"/>
      <c r="M202481" s="54"/>
      <c r="N202481" s="54"/>
      <c r="O202481" s="54"/>
      <c r="P202481" s="53"/>
    </row>
    <row r="202482" spans="12:16" x14ac:dyDescent="0.25">
      <c r="L202482" s="56"/>
      <c r="M202482" s="54"/>
      <c r="N202482" s="54"/>
      <c r="O202482" s="54"/>
      <c r="P202482" s="53"/>
    </row>
    <row r="202483" spans="12:16" x14ac:dyDescent="0.25">
      <c r="L202483" s="56"/>
      <c r="M202483" s="54"/>
      <c r="N202483" s="54"/>
      <c r="O202483" s="54"/>
      <c r="P202483" s="53"/>
    </row>
    <row r="202484" spans="12:16" x14ac:dyDescent="0.25">
      <c r="L202484" s="56"/>
      <c r="M202484" s="54"/>
      <c r="N202484" s="54"/>
      <c r="O202484" s="54"/>
      <c r="P202484" s="53"/>
    </row>
    <row r="202485" spans="12:16" x14ac:dyDescent="0.25">
      <c r="L202485" s="56"/>
      <c r="M202485" s="54"/>
      <c r="N202485" s="54"/>
      <c r="O202485" s="54"/>
      <c r="P202485" s="53"/>
    </row>
    <row r="202486" spans="12:16" x14ac:dyDescent="0.25">
      <c r="L202486" s="56"/>
      <c r="M202486" s="54"/>
      <c r="N202486" s="54"/>
      <c r="O202486" s="54"/>
      <c r="P202486" s="53"/>
    </row>
    <row r="202487" spans="12:16" x14ac:dyDescent="0.25">
      <c r="L202487" s="56"/>
      <c r="M202487" s="54"/>
      <c r="N202487" s="54"/>
      <c r="O202487" s="54"/>
      <c r="P202487" s="53"/>
    </row>
    <row r="202488" spans="12:16" x14ac:dyDescent="0.25">
      <c r="L202488" s="56"/>
      <c r="M202488" s="54"/>
      <c r="N202488" s="54"/>
      <c r="O202488" s="54"/>
      <c r="P202488" s="53"/>
    </row>
    <row r="202489" spans="12:16" x14ac:dyDescent="0.25">
      <c r="L202489" s="56"/>
      <c r="M202489" s="54"/>
      <c r="N202489" s="54"/>
      <c r="O202489" s="54"/>
      <c r="P202489" s="53"/>
    </row>
    <row r="202490" spans="12:16" x14ac:dyDescent="0.25">
      <c r="L202490" s="56"/>
      <c r="M202490" s="54"/>
      <c r="N202490" s="54"/>
      <c r="O202490" s="54"/>
      <c r="P202490" s="53"/>
    </row>
    <row r="202491" spans="12:16" x14ac:dyDescent="0.25">
      <c r="L202491" s="56"/>
      <c r="M202491" s="54"/>
      <c r="N202491" s="54"/>
      <c r="O202491" s="54"/>
      <c r="P202491" s="53"/>
    </row>
    <row r="202492" spans="12:16" x14ac:dyDescent="0.25">
      <c r="L202492" s="56"/>
      <c r="M202492" s="54"/>
      <c r="N202492" s="54"/>
      <c r="O202492" s="54"/>
      <c r="P202492" s="53"/>
    </row>
    <row r="202493" spans="12:16" x14ac:dyDescent="0.25">
      <c r="L202493" s="56"/>
      <c r="M202493" s="54"/>
      <c r="N202493" s="54"/>
      <c r="O202493" s="54"/>
      <c r="P202493" s="53"/>
    </row>
    <row r="202494" spans="12:16" x14ac:dyDescent="0.25">
      <c r="L202494" s="56"/>
      <c r="M202494" s="54"/>
      <c r="N202494" s="54"/>
      <c r="O202494" s="54"/>
      <c r="P202494" s="53"/>
    </row>
    <row r="202495" spans="12:16" x14ac:dyDescent="0.25">
      <c r="L202495" s="56"/>
      <c r="M202495" s="54"/>
      <c r="N202495" s="54"/>
      <c r="O202495" s="54"/>
      <c r="P202495" s="53"/>
    </row>
    <row r="202496" spans="12:16" x14ac:dyDescent="0.25">
      <c r="L202496" s="56"/>
      <c r="M202496" s="54"/>
      <c r="N202496" s="54"/>
      <c r="O202496" s="54"/>
      <c r="P202496" s="53"/>
    </row>
    <row r="202497" spans="12:16" x14ac:dyDescent="0.25">
      <c r="L202497" s="56"/>
      <c r="M202497" s="54"/>
      <c r="N202497" s="54"/>
      <c r="O202497" s="54"/>
      <c r="P202497" s="53"/>
    </row>
    <row r="202498" spans="12:16" x14ac:dyDescent="0.25">
      <c r="L202498" s="56"/>
      <c r="M202498" s="54"/>
      <c r="N202498" s="54"/>
      <c r="O202498" s="54"/>
      <c r="P202498" s="53"/>
    </row>
    <row r="202499" spans="12:16" x14ac:dyDescent="0.25">
      <c r="L202499" s="56"/>
      <c r="M202499" s="54"/>
      <c r="N202499" s="54"/>
      <c r="O202499" s="54"/>
      <c r="P202499" s="53"/>
    </row>
    <row r="202500" spans="12:16" x14ac:dyDescent="0.25">
      <c r="L202500" s="56"/>
      <c r="M202500" s="54"/>
      <c r="N202500" s="54"/>
      <c r="O202500" s="54"/>
      <c r="P202500" s="53"/>
    </row>
    <row r="202501" spans="12:16" x14ac:dyDescent="0.25">
      <c r="L202501" s="56"/>
      <c r="M202501" s="54"/>
      <c r="N202501" s="54"/>
      <c r="O202501" s="54"/>
      <c r="P202501" s="53"/>
    </row>
    <row r="202502" spans="12:16" x14ac:dyDescent="0.25">
      <c r="L202502" s="56"/>
      <c r="M202502" s="54"/>
      <c r="N202502" s="54"/>
      <c r="O202502" s="54"/>
      <c r="P202502" s="53"/>
    </row>
    <row r="202503" spans="12:16" x14ac:dyDescent="0.25">
      <c r="L202503" s="56"/>
      <c r="M202503" s="54"/>
      <c r="N202503" s="54"/>
      <c r="O202503" s="54"/>
      <c r="P202503" s="53"/>
    </row>
    <row r="202504" spans="12:16" x14ac:dyDescent="0.25">
      <c r="L202504" s="56"/>
      <c r="M202504" s="54"/>
      <c r="N202504" s="54"/>
      <c r="O202504" s="54"/>
      <c r="P202504" s="53"/>
    </row>
    <row r="202505" spans="12:16" x14ac:dyDescent="0.25">
      <c r="L202505" s="56"/>
      <c r="M202505" s="54"/>
      <c r="N202505" s="54"/>
      <c r="O202505" s="54"/>
      <c r="P202505" s="53"/>
    </row>
    <row r="202506" spans="12:16" x14ac:dyDescent="0.25">
      <c r="L202506" s="56"/>
      <c r="M202506" s="54"/>
      <c r="N202506" s="54"/>
      <c r="O202506" s="54"/>
      <c r="P202506" s="53"/>
    </row>
    <row r="202507" spans="12:16" x14ac:dyDescent="0.25">
      <c r="L202507" s="56"/>
      <c r="M202507" s="54"/>
      <c r="N202507" s="54"/>
      <c r="O202507" s="54"/>
      <c r="P202507" s="53"/>
    </row>
    <row r="202508" spans="12:16" x14ac:dyDescent="0.25">
      <c r="L202508" s="56"/>
      <c r="M202508" s="54"/>
      <c r="N202508" s="54"/>
      <c r="O202508" s="54"/>
      <c r="P202508" s="53"/>
    </row>
    <row r="202509" spans="12:16" x14ac:dyDescent="0.25">
      <c r="L202509" s="56"/>
      <c r="M202509" s="54"/>
      <c r="N202509" s="54"/>
      <c r="O202509" s="54"/>
      <c r="P202509" s="53"/>
    </row>
    <row r="202510" spans="12:16" x14ac:dyDescent="0.25">
      <c r="L202510" s="56"/>
      <c r="M202510" s="54"/>
      <c r="N202510" s="54"/>
      <c r="O202510" s="54"/>
      <c r="P202510" s="53"/>
    </row>
    <row r="202511" spans="12:16" x14ac:dyDescent="0.25">
      <c r="L202511" s="56"/>
      <c r="M202511" s="54"/>
      <c r="N202511" s="54"/>
      <c r="O202511" s="54"/>
      <c r="P202511" s="53"/>
    </row>
    <row r="202512" spans="12:16" x14ac:dyDescent="0.25">
      <c r="L202512" s="56"/>
      <c r="M202512" s="54"/>
      <c r="N202512" s="54"/>
      <c r="O202512" s="54"/>
      <c r="P202512" s="53"/>
    </row>
    <row r="202513" spans="12:16" x14ac:dyDescent="0.25">
      <c r="L202513" s="56"/>
      <c r="M202513" s="54"/>
      <c r="N202513" s="54"/>
      <c r="O202513" s="54"/>
      <c r="P202513" s="53"/>
    </row>
    <row r="202514" spans="12:16" x14ac:dyDescent="0.25">
      <c r="L202514" s="56"/>
      <c r="M202514" s="54"/>
      <c r="N202514" s="54"/>
      <c r="O202514" s="54"/>
      <c r="P202514" s="53"/>
    </row>
    <row r="202515" spans="12:16" x14ac:dyDescent="0.25">
      <c r="L202515" s="56"/>
      <c r="M202515" s="54"/>
      <c r="N202515" s="54"/>
      <c r="O202515" s="54"/>
      <c r="P202515" s="53"/>
    </row>
    <row r="202516" spans="12:16" x14ac:dyDescent="0.25">
      <c r="L202516" s="56"/>
      <c r="M202516" s="54"/>
      <c r="N202516" s="54"/>
      <c r="O202516" s="54"/>
      <c r="P202516" s="53"/>
    </row>
    <row r="202517" spans="12:16" x14ac:dyDescent="0.25">
      <c r="L202517" s="56"/>
      <c r="M202517" s="54"/>
      <c r="N202517" s="54"/>
      <c r="O202517" s="54"/>
      <c r="P202517" s="53"/>
    </row>
    <row r="202518" spans="12:16" x14ac:dyDescent="0.25">
      <c r="L202518" s="56"/>
      <c r="M202518" s="54"/>
      <c r="N202518" s="54"/>
      <c r="O202518" s="54"/>
      <c r="P202518" s="53"/>
    </row>
    <row r="202519" spans="12:16" x14ac:dyDescent="0.25">
      <c r="L202519" s="56"/>
      <c r="M202519" s="54"/>
      <c r="N202519" s="54"/>
      <c r="O202519" s="54"/>
      <c r="P202519" s="53"/>
    </row>
    <row r="202520" spans="12:16" x14ac:dyDescent="0.25">
      <c r="L202520" s="56"/>
      <c r="M202520" s="54"/>
      <c r="N202520" s="54"/>
      <c r="O202520" s="54"/>
      <c r="P202520" s="53"/>
    </row>
    <row r="202521" spans="12:16" x14ac:dyDescent="0.25">
      <c r="L202521" s="56"/>
      <c r="M202521" s="54"/>
      <c r="N202521" s="54"/>
      <c r="O202521" s="54"/>
      <c r="P202521" s="53"/>
    </row>
    <row r="202522" spans="12:16" x14ac:dyDescent="0.25">
      <c r="L202522" s="56"/>
      <c r="M202522" s="54"/>
      <c r="N202522" s="54"/>
      <c r="O202522" s="54"/>
      <c r="P202522" s="53"/>
    </row>
    <row r="202523" spans="12:16" x14ac:dyDescent="0.25">
      <c r="L202523" s="56"/>
      <c r="M202523" s="54"/>
      <c r="N202523" s="54"/>
      <c r="O202523" s="54"/>
      <c r="P202523" s="53"/>
    </row>
    <row r="202524" spans="12:16" x14ac:dyDescent="0.25">
      <c r="L202524" s="56"/>
      <c r="M202524" s="54"/>
      <c r="N202524" s="54"/>
      <c r="O202524" s="54"/>
      <c r="P202524" s="53"/>
    </row>
    <row r="202525" spans="12:16" x14ac:dyDescent="0.25">
      <c r="L202525" s="56"/>
      <c r="M202525" s="54"/>
      <c r="N202525" s="54"/>
      <c r="O202525" s="54"/>
      <c r="P202525" s="53"/>
    </row>
    <row r="202526" spans="12:16" x14ac:dyDescent="0.25">
      <c r="L202526" s="56"/>
      <c r="M202526" s="54"/>
      <c r="N202526" s="54"/>
      <c r="O202526" s="54"/>
      <c r="P202526" s="53"/>
    </row>
    <row r="202527" spans="12:16" x14ac:dyDescent="0.25">
      <c r="L202527" s="56"/>
      <c r="M202527" s="54"/>
      <c r="N202527" s="54"/>
      <c r="O202527" s="54"/>
      <c r="P202527" s="53"/>
    </row>
    <row r="202528" spans="12:16" x14ac:dyDescent="0.25">
      <c r="L202528" s="56"/>
      <c r="M202528" s="54"/>
      <c r="N202528" s="54"/>
      <c r="O202528" s="54"/>
      <c r="P202528" s="53"/>
    </row>
    <row r="202529" spans="12:16" x14ac:dyDescent="0.25">
      <c r="L202529" s="56"/>
      <c r="M202529" s="54"/>
      <c r="N202529" s="54"/>
      <c r="O202529" s="54"/>
      <c r="P202529" s="53"/>
    </row>
    <row r="202530" spans="12:16" x14ac:dyDescent="0.25">
      <c r="L202530" s="56"/>
      <c r="M202530" s="54"/>
      <c r="N202530" s="54"/>
      <c r="O202530" s="54"/>
      <c r="P202530" s="53"/>
    </row>
    <row r="202531" spans="12:16" x14ac:dyDescent="0.25">
      <c r="L202531" s="56"/>
      <c r="M202531" s="54"/>
      <c r="N202531" s="54"/>
      <c r="O202531" s="54"/>
      <c r="P202531" s="53"/>
    </row>
    <row r="202532" spans="12:16" x14ac:dyDescent="0.25">
      <c r="L202532" s="56"/>
      <c r="M202532" s="54"/>
      <c r="N202532" s="54"/>
      <c r="O202532" s="54"/>
      <c r="P202532" s="53"/>
    </row>
    <row r="202533" spans="12:16" x14ac:dyDescent="0.25">
      <c r="L202533" s="56"/>
      <c r="M202533" s="54"/>
      <c r="N202533" s="54"/>
      <c r="O202533" s="54"/>
      <c r="P202533" s="53"/>
    </row>
    <row r="202534" spans="12:16" x14ac:dyDescent="0.25">
      <c r="L202534" s="56"/>
      <c r="M202534" s="54"/>
      <c r="N202534" s="54"/>
      <c r="O202534" s="54"/>
      <c r="P202534" s="53"/>
    </row>
    <row r="202535" spans="12:16" x14ac:dyDescent="0.25">
      <c r="L202535" s="56"/>
      <c r="M202535" s="54"/>
      <c r="N202535" s="54"/>
      <c r="O202535" s="54"/>
      <c r="P202535" s="53"/>
    </row>
    <row r="202536" spans="12:16" x14ac:dyDescent="0.25">
      <c r="L202536" s="56"/>
      <c r="M202536" s="54"/>
      <c r="N202536" s="54"/>
      <c r="O202536" s="54"/>
      <c r="P202536" s="53"/>
    </row>
    <row r="202537" spans="12:16" x14ac:dyDescent="0.25">
      <c r="L202537" s="56"/>
      <c r="M202537" s="54"/>
      <c r="N202537" s="54"/>
      <c r="O202537" s="54"/>
      <c r="P202537" s="53"/>
    </row>
    <row r="202538" spans="12:16" x14ac:dyDescent="0.25">
      <c r="L202538" s="56"/>
      <c r="M202538" s="54"/>
      <c r="N202538" s="54"/>
      <c r="O202538" s="54"/>
      <c r="P202538" s="53"/>
    </row>
    <row r="202539" spans="12:16" x14ac:dyDescent="0.25">
      <c r="L202539" s="56"/>
      <c r="M202539" s="54"/>
      <c r="N202539" s="54"/>
      <c r="O202539" s="54"/>
      <c r="P202539" s="53"/>
    </row>
    <row r="202540" spans="12:16" x14ac:dyDescent="0.25">
      <c r="L202540" s="56"/>
      <c r="M202540" s="54"/>
      <c r="N202540" s="54"/>
      <c r="O202540" s="54"/>
      <c r="P202540" s="53"/>
    </row>
    <row r="202541" spans="12:16" x14ac:dyDescent="0.25">
      <c r="L202541" s="56"/>
      <c r="M202541" s="54"/>
      <c r="N202541" s="54"/>
      <c r="O202541" s="54"/>
      <c r="P202541" s="53"/>
    </row>
    <row r="202542" spans="12:16" x14ac:dyDescent="0.25">
      <c r="L202542" s="56"/>
      <c r="M202542" s="54"/>
      <c r="N202542" s="54"/>
      <c r="O202542" s="54"/>
      <c r="P202542" s="53"/>
    </row>
    <row r="202543" spans="12:16" x14ac:dyDescent="0.25">
      <c r="L202543" s="56"/>
      <c r="M202543" s="54"/>
      <c r="N202543" s="54"/>
      <c r="O202543" s="54"/>
      <c r="P202543" s="53"/>
    </row>
    <row r="202544" spans="12:16" x14ac:dyDescent="0.25">
      <c r="L202544" s="56"/>
      <c r="M202544" s="54"/>
      <c r="N202544" s="54"/>
      <c r="O202544" s="54"/>
      <c r="P202544" s="53"/>
    </row>
    <row r="202545" spans="12:16" x14ac:dyDescent="0.25">
      <c r="L202545" s="56"/>
      <c r="M202545" s="54"/>
      <c r="N202545" s="54"/>
      <c r="O202545" s="54"/>
      <c r="P202545" s="53"/>
    </row>
    <row r="202546" spans="12:16" x14ac:dyDescent="0.25">
      <c r="L202546" s="56"/>
      <c r="M202546" s="54"/>
      <c r="N202546" s="54"/>
      <c r="O202546" s="54"/>
      <c r="P202546" s="53"/>
    </row>
    <row r="202547" spans="12:16" x14ac:dyDescent="0.25">
      <c r="L202547" s="56"/>
      <c r="M202547" s="54"/>
      <c r="N202547" s="54"/>
      <c r="O202547" s="54"/>
      <c r="P202547" s="53"/>
    </row>
    <row r="202548" spans="12:16" x14ac:dyDescent="0.25">
      <c r="L202548" s="56"/>
      <c r="M202548" s="54"/>
      <c r="N202548" s="54"/>
      <c r="O202548" s="54"/>
      <c r="P202548" s="53"/>
    </row>
    <row r="202549" spans="12:16" x14ac:dyDescent="0.25">
      <c r="L202549" s="56"/>
      <c r="M202549" s="54"/>
      <c r="N202549" s="54"/>
      <c r="O202549" s="54"/>
      <c r="P202549" s="53"/>
    </row>
    <row r="202550" spans="12:16" x14ac:dyDescent="0.25">
      <c r="L202550" s="56"/>
      <c r="M202550" s="54"/>
      <c r="N202550" s="54"/>
      <c r="O202550" s="54"/>
      <c r="P202550" s="53"/>
    </row>
    <row r="202551" spans="12:16" x14ac:dyDescent="0.25">
      <c r="L202551" s="56"/>
      <c r="M202551" s="54"/>
      <c r="N202551" s="54"/>
      <c r="O202551" s="54"/>
      <c r="P202551" s="53"/>
    </row>
    <row r="202552" spans="12:16" x14ac:dyDescent="0.25">
      <c r="L202552" s="56"/>
      <c r="M202552" s="54"/>
      <c r="N202552" s="54"/>
      <c r="O202552" s="54"/>
      <c r="P202552" s="53"/>
    </row>
    <row r="202553" spans="12:16" x14ac:dyDescent="0.25">
      <c r="L202553" s="56"/>
      <c r="M202553" s="54"/>
      <c r="N202553" s="54"/>
      <c r="O202553" s="54"/>
      <c r="P202553" s="53"/>
    </row>
    <row r="202554" spans="12:16" x14ac:dyDescent="0.25">
      <c r="L202554" s="56"/>
      <c r="M202554" s="54"/>
      <c r="N202554" s="54"/>
      <c r="O202554" s="54"/>
      <c r="P202554" s="53"/>
    </row>
    <row r="202555" spans="12:16" x14ac:dyDescent="0.25">
      <c r="L202555" s="56"/>
      <c r="M202555" s="54"/>
      <c r="N202555" s="54"/>
      <c r="O202555" s="54"/>
      <c r="P202555" s="53"/>
    </row>
    <row r="202556" spans="12:16" x14ac:dyDescent="0.25">
      <c r="L202556" s="56"/>
      <c r="M202556" s="54"/>
      <c r="N202556" s="54"/>
      <c r="O202556" s="54"/>
      <c r="P202556" s="53"/>
    </row>
    <row r="202557" spans="12:16" x14ac:dyDescent="0.25">
      <c r="L202557" s="56"/>
      <c r="M202557" s="54"/>
      <c r="N202557" s="54"/>
      <c r="O202557" s="54"/>
      <c r="P202557" s="53"/>
    </row>
    <row r="202558" spans="12:16" x14ac:dyDescent="0.25">
      <c r="L202558" s="56"/>
      <c r="M202558" s="54"/>
      <c r="N202558" s="54"/>
      <c r="O202558" s="54"/>
      <c r="P202558" s="53"/>
    </row>
    <row r="202559" spans="12:16" x14ac:dyDescent="0.25">
      <c r="L202559" s="56"/>
      <c r="M202559" s="54"/>
      <c r="N202559" s="54"/>
      <c r="O202559" s="54"/>
      <c r="P202559" s="53"/>
    </row>
    <row r="202560" spans="12:16" x14ac:dyDescent="0.25">
      <c r="L202560" s="56"/>
      <c r="M202560" s="54"/>
      <c r="N202560" s="54"/>
      <c r="O202560" s="54"/>
      <c r="P202560" s="53"/>
    </row>
    <row r="202561" spans="12:16" x14ac:dyDescent="0.25">
      <c r="L202561" s="56"/>
      <c r="M202561" s="54"/>
      <c r="N202561" s="54"/>
      <c r="O202561" s="54"/>
      <c r="P202561" s="53"/>
    </row>
    <row r="202562" spans="12:16" x14ac:dyDescent="0.25">
      <c r="L202562" s="56"/>
      <c r="M202562" s="54"/>
      <c r="N202562" s="54"/>
      <c r="O202562" s="54"/>
      <c r="P202562" s="53"/>
    </row>
    <row r="202563" spans="12:16" x14ac:dyDescent="0.25">
      <c r="L202563" s="56"/>
      <c r="M202563" s="54"/>
      <c r="N202563" s="54"/>
      <c r="O202563" s="54"/>
      <c r="P202563" s="53"/>
    </row>
    <row r="202564" spans="12:16" x14ac:dyDescent="0.25">
      <c r="L202564" s="56"/>
      <c r="M202564" s="54"/>
      <c r="N202564" s="54"/>
      <c r="O202564" s="54"/>
      <c r="P202564" s="53"/>
    </row>
    <row r="202565" spans="12:16" x14ac:dyDescent="0.25">
      <c r="L202565" s="56"/>
      <c r="M202565" s="54"/>
      <c r="N202565" s="54"/>
      <c r="O202565" s="54"/>
      <c r="P202565" s="53"/>
    </row>
    <row r="202566" spans="12:16" x14ac:dyDescent="0.25">
      <c r="L202566" s="56"/>
      <c r="M202566" s="54"/>
      <c r="N202566" s="54"/>
      <c r="O202566" s="54"/>
      <c r="P202566" s="53"/>
    </row>
    <row r="202567" spans="12:16" x14ac:dyDescent="0.25">
      <c r="L202567" s="56"/>
      <c r="M202567" s="54"/>
      <c r="N202567" s="54"/>
      <c r="O202567" s="54"/>
      <c r="P202567" s="53"/>
    </row>
    <row r="202568" spans="12:16" x14ac:dyDescent="0.25">
      <c r="L202568" s="56"/>
      <c r="M202568" s="54"/>
      <c r="N202568" s="54"/>
      <c r="O202568" s="54"/>
      <c r="P202568" s="53"/>
    </row>
    <row r="202569" spans="12:16" x14ac:dyDescent="0.25">
      <c r="L202569" s="56"/>
      <c r="M202569" s="54"/>
      <c r="N202569" s="54"/>
      <c r="O202569" s="54"/>
      <c r="P202569" s="53"/>
    </row>
    <row r="202570" spans="12:16" x14ac:dyDescent="0.25">
      <c r="L202570" s="56"/>
      <c r="M202570" s="54"/>
      <c r="N202570" s="54"/>
      <c r="O202570" s="54"/>
      <c r="P202570" s="53"/>
    </row>
    <row r="202571" spans="12:16" x14ac:dyDescent="0.25">
      <c r="L202571" s="56"/>
      <c r="M202571" s="54"/>
      <c r="N202571" s="54"/>
      <c r="O202571" s="54"/>
      <c r="P202571" s="53"/>
    </row>
    <row r="202572" spans="12:16" x14ac:dyDescent="0.25">
      <c r="L202572" s="56"/>
      <c r="M202572" s="54"/>
      <c r="N202572" s="54"/>
      <c r="O202572" s="54"/>
      <c r="P202572" s="53"/>
    </row>
    <row r="202573" spans="12:16" x14ac:dyDescent="0.25">
      <c r="L202573" s="56"/>
      <c r="M202573" s="54"/>
      <c r="N202573" s="54"/>
      <c r="O202573" s="54"/>
      <c r="P202573" s="53"/>
    </row>
    <row r="202574" spans="12:16" x14ac:dyDescent="0.25">
      <c r="L202574" s="56"/>
      <c r="M202574" s="54"/>
      <c r="N202574" s="54"/>
      <c r="O202574" s="54"/>
      <c r="P202574" s="53"/>
    </row>
    <row r="202575" spans="12:16" x14ac:dyDescent="0.25">
      <c r="L202575" s="56"/>
      <c r="M202575" s="54"/>
      <c r="N202575" s="54"/>
      <c r="O202575" s="54"/>
      <c r="P202575" s="53"/>
    </row>
    <row r="202576" spans="12:16" x14ac:dyDescent="0.25">
      <c r="L202576" s="56"/>
      <c r="M202576" s="54"/>
      <c r="N202576" s="54"/>
      <c r="O202576" s="54"/>
      <c r="P202576" s="53"/>
    </row>
    <row r="202577" spans="12:16" x14ac:dyDescent="0.25">
      <c r="L202577" s="56"/>
      <c r="M202577" s="54"/>
      <c r="N202577" s="54"/>
      <c r="O202577" s="54"/>
      <c r="P202577" s="53"/>
    </row>
    <row r="202578" spans="12:16" x14ac:dyDescent="0.25">
      <c r="L202578" s="56"/>
      <c r="M202578" s="54"/>
      <c r="N202578" s="54"/>
      <c r="O202578" s="54"/>
      <c r="P202578" s="53"/>
    </row>
    <row r="202579" spans="12:16" x14ac:dyDescent="0.25">
      <c r="L202579" s="56"/>
      <c r="M202579" s="54"/>
      <c r="N202579" s="54"/>
      <c r="O202579" s="54"/>
      <c r="P202579" s="53"/>
    </row>
    <row r="202580" spans="12:16" x14ac:dyDescent="0.25">
      <c r="L202580" s="56"/>
      <c r="M202580" s="54"/>
      <c r="N202580" s="54"/>
      <c r="O202580" s="54"/>
      <c r="P202580" s="53"/>
    </row>
    <row r="202581" spans="12:16" x14ac:dyDescent="0.25">
      <c r="L202581" s="56"/>
      <c r="M202581" s="54"/>
      <c r="N202581" s="54"/>
      <c r="O202581" s="54"/>
      <c r="P202581" s="53"/>
    </row>
    <row r="202582" spans="12:16" x14ac:dyDescent="0.25">
      <c r="L202582" s="56"/>
      <c r="M202582" s="54"/>
      <c r="N202582" s="54"/>
      <c r="O202582" s="54"/>
      <c r="P202582" s="53"/>
    </row>
    <row r="202583" spans="12:16" x14ac:dyDescent="0.25">
      <c r="L202583" s="56"/>
      <c r="M202583" s="54"/>
      <c r="N202583" s="54"/>
      <c r="O202583" s="54"/>
      <c r="P202583" s="53"/>
    </row>
    <row r="202584" spans="12:16" x14ac:dyDescent="0.25">
      <c r="L202584" s="56"/>
      <c r="M202584" s="54"/>
      <c r="N202584" s="54"/>
      <c r="O202584" s="54"/>
      <c r="P202584" s="53"/>
    </row>
    <row r="202585" spans="12:16" x14ac:dyDescent="0.25">
      <c r="L202585" s="56"/>
      <c r="M202585" s="54"/>
      <c r="N202585" s="54"/>
      <c r="O202585" s="54"/>
      <c r="P202585" s="53"/>
    </row>
    <row r="202586" spans="12:16" x14ac:dyDescent="0.25">
      <c r="L202586" s="56"/>
      <c r="M202586" s="54"/>
      <c r="N202586" s="54"/>
      <c r="O202586" s="54"/>
      <c r="P202586" s="53"/>
    </row>
    <row r="202587" spans="12:16" x14ac:dyDescent="0.25">
      <c r="L202587" s="56"/>
      <c r="M202587" s="54"/>
      <c r="N202587" s="54"/>
      <c r="O202587" s="54"/>
      <c r="P202587" s="53"/>
    </row>
    <row r="202588" spans="12:16" x14ac:dyDescent="0.25">
      <c r="L202588" s="56"/>
      <c r="M202588" s="54"/>
      <c r="N202588" s="54"/>
      <c r="O202588" s="54"/>
      <c r="P202588" s="53"/>
    </row>
    <row r="202589" spans="12:16" x14ac:dyDescent="0.25">
      <c r="L202589" s="56"/>
      <c r="M202589" s="54"/>
      <c r="N202589" s="54"/>
      <c r="O202589" s="54"/>
      <c r="P202589" s="53"/>
    </row>
    <row r="202590" spans="12:16" x14ac:dyDescent="0.25">
      <c r="L202590" s="56"/>
      <c r="M202590" s="54"/>
      <c r="N202590" s="54"/>
      <c r="O202590" s="54"/>
      <c r="P202590" s="53"/>
    </row>
    <row r="202591" spans="12:16" x14ac:dyDescent="0.25">
      <c r="L202591" s="56"/>
      <c r="M202591" s="54"/>
      <c r="N202591" s="54"/>
      <c r="O202591" s="54"/>
      <c r="P202591" s="53"/>
    </row>
    <row r="202592" spans="12:16" x14ac:dyDescent="0.25">
      <c r="L202592" s="56"/>
      <c r="M202592" s="54"/>
      <c r="N202592" s="54"/>
      <c r="O202592" s="54"/>
      <c r="P202592" s="53"/>
    </row>
    <row r="202593" spans="12:16" x14ac:dyDescent="0.25">
      <c r="L202593" s="56"/>
      <c r="M202593" s="54"/>
      <c r="N202593" s="54"/>
      <c r="O202593" s="54"/>
      <c r="P202593" s="53"/>
    </row>
    <row r="202594" spans="12:16" x14ac:dyDescent="0.25">
      <c r="L202594" s="56"/>
      <c r="M202594" s="54"/>
      <c r="N202594" s="54"/>
      <c r="O202594" s="54"/>
      <c r="P202594" s="53"/>
    </row>
    <row r="202595" spans="12:16" x14ac:dyDescent="0.25">
      <c r="L202595" s="56"/>
      <c r="M202595" s="54"/>
      <c r="N202595" s="54"/>
      <c r="O202595" s="54"/>
      <c r="P202595" s="53"/>
    </row>
    <row r="202596" spans="12:16" x14ac:dyDescent="0.25">
      <c r="L202596" s="56"/>
      <c r="M202596" s="54"/>
      <c r="N202596" s="54"/>
      <c r="O202596" s="54"/>
      <c r="P202596" s="53"/>
    </row>
    <row r="202597" spans="12:16" x14ac:dyDescent="0.25">
      <c r="L202597" s="56"/>
      <c r="M202597" s="54"/>
      <c r="N202597" s="54"/>
      <c r="O202597" s="54"/>
      <c r="P202597" s="53"/>
    </row>
    <row r="202598" spans="12:16" x14ac:dyDescent="0.25">
      <c r="L202598" s="56"/>
      <c r="M202598" s="54"/>
      <c r="N202598" s="54"/>
      <c r="O202598" s="54"/>
      <c r="P202598" s="53"/>
    </row>
    <row r="202599" spans="12:16" x14ac:dyDescent="0.25">
      <c r="L202599" s="56"/>
      <c r="M202599" s="54"/>
      <c r="N202599" s="54"/>
      <c r="O202599" s="54"/>
      <c r="P202599" s="53"/>
    </row>
    <row r="202600" spans="12:16" x14ac:dyDescent="0.25">
      <c r="L202600" s="56"/>
      <c r="M202600" s="54"/>
      <c r="N202600" s="54"/>
      <c r="O202600" s="54"/>
      <c r="P202600" s="53"/>
    </row>
    <row r="202601" spans="12:16" x14ac:dyDescent="0.25">
      <c r="L202601" s="56"/>
      <c r="M202601" s="54"/>
      <c r="N202601" s="54"/>
      <c r="O202601" s="54"/>
      <c r="P202601" s="53"/>
    </row>
    <row r="202602" spans="12:16" x14ac:dyDescent="0.25">
      <c r="L202602" s="56"/>
      <c r="M202602" s="54"/>
      <c r="N202602" s="54"/>
      <c r="O202602" s="54"/>
      <c r="P202602" s="53"/>
    </row>
    <row r="202603" spans="12:16" x14ac:dyDescent="0.25">
      <c r="L202603" s="56"/>
      <c r="M202603" s="54"/>
      <c r="N202603" s="54"/>
      <c r="O202603" s="54"/>
      <c r="P202603" s="53"/>
    </row>
    <row r="202604" spans="12:16" x14ac:dyDescent="0.25">
      <c r="L202604" s="56"/>
      <c r="M202604" s="54"/>
      <c r="N202604" s="54"/>
      <c r="O202604" s="54"/>
      <c r="P202604" s="53"/>
    </row>
    <row r="202605" spans="12:16" x14ac:dyDescent="0.25">
      <c r="L202605" s="56"/>
      <c r="M202605" s="54"/>
      <c r="N202605" s="54"/>
      <c r="O202605" s="54"/>
      <c r="P202605" s="53"/>
    </row>
    <row r="202606" spans="12:16" x14ac:dyDescent="0.25">
      <c r="L202606" s="56"/>
      <c r="M202606" s="54"/>
      <c r="N202606" s="54"/>
      <c r="O202606" s="54"/>
      <c r="P202606" s="53"/>
    </row>
    <row r="202607" spans="12:16" x14ac:dyDescent="0.25">
      <c r="L202607" s="56"/>
      <c r="M202607" s="54"/>
      <c r="N202607" s="54"/>
      <c r="O202607" s="54"/>
      <c r="P202607" s="53"/>
    </row>
    <row r="202608" spans="12:16" x14ac:dyDescent="0.25">
      <c r="L202608" s="56"/>
      <c r="M202608" s="54"/>
      <c r="N202608" s="54"/>
      <c r="O202608" s="54"/>
      <c r="P202608" s="53"/>
    </row>
    <row r="202609" spans="12:16" x14ac:dyDescent="0.25">
      <c r="L202609" s="56"/>
      <c r="M202609" s="54"/>
      <c r="N202609" s="54"/>
      <c r="O202609" s="54"/>
      <c r="P202609" s="53"/>
    </row>
    <row r="202610" spans="12:16" x14ac:dyDescent="0.25">
      <c r="L202610" s="56"/>
      <c r="M202610" s="54"/>
      <c r="N202610" s="54"/>
      <c r="O202610" s="54"/>
      <c r="P202610" s="53"/>
    </row>
    <row r="202611" spans="12:16" x14ac:dyDescent="0.25">
      <c r="L202611" s="56"/>
      <c r="M202611" s="54"/>
      <c r="N202611" s="54"/>
      <c r="O202611" s="54"/>
      <c r="P202611" s="53"/>
    </row>
    <row r="202612" spans="12:16" x14ac:dyDescent="0.25">
      <c r="L202612" s="56"/>
      <c r="M202612" s="54"/>
      <c r="N202612" s="54"/>
      <c r="O202612" s="54"/>
      <c r="P202612" s="53"/>
    </row>
    <row r="202613" spans="12:16" x14ac:dyDescent="0.25">
      <c r="L202613" s="56"/>
      <c r="M202613" s="54"/>
      <c r="N202613" s="54"/>
      <c r="O202613" s="54"/>
      <c r="P202613" s="53"/>
    </row>
    <row r="202614" spans="12:16" x14ac:dyDescent="0.25">
      <c r="L202614" s="56"/>
      <c r="M202614" s="54"/>
      <c r="N202614" s="54"/>
      <c r="O202614" s="54"/>
      <c r="P202614" s="53"/>
    </row>
    <row r="202615" spans="12:16" x14ac:dyDescent="0.25">
      <c r="L202615" s="56"/>
      <c r="M202615" s="54"/>
      <c r="N202615" s="54"/>
      <c r="O202615" s="54"/>
      <c r="P202615" s="53"/>
    </row>
    <row r="202616" spans="12:16" x14ac:dyDescent="0.25">
      <c r="L202616" s="56"/>
      <c r="M202616" s="54"/>
      <c r="N202616" s="54"/>
      <c r="O202616" s="54"/>
      <c r="P202616" s="53"/>
    </row>
    <row r="202617" spans="12:16" x14ac:dyDescent="0.25">
      <c r="L202617" s="56"/>
      <c r="M202617" s="54"/>
      <c r="N202617" s="54"/>
      <c r="O202617" s="54"/>
      <c r="P202617" s="53"/>
    </row>
    <row r="202618" spans="12:16" x14ac:dyDescent="0.25">
      <c r="L202618" s="56"/>
      <c r="M202618" s="54"/>
      <c r="N202618" s="54"/>
      <c r="O202618" s="54"/>
      <c r="P202618" s="53"/>
    </row>
    <row r="202619" spans="12:16" x14ac:dyDescent="0.25">
      <c r="L202619" s="56"/>
      <c r="M202619" s="54"/>
      <c r="N202619" s="54"/>
      <c r="O202619" s="54"/>
      <c r="P202619" s="53"/>
    </row>
    <row r="202620" spans="12:16" x14ac:dyDescent="0.25">
      <c r="L202620" s="56"/>
      <c r="M202620" s="54"/>
      <c r="N202620" s="54"/>
      <c r="O202620" s="54"/>
      <c r="P202620" s="53"/>
    </row>
    <row r="202621" spans="12:16" x14ac:dyDescent="0.25">
      <c r="L202621" s="56"/>
      <c r="M202621" s="54"/>
      <c r="N202621" s="54"/>
      <c r="O202621" s="54"/>
      <c r="P202621" s="53"/>
    </row>
    <row r="202622" spans="12:16" x14ac:dyDescent="0.25">
      <c r="L202622" s="56"/>
      <c r="M202622" s="54"/>
      <c r="N202622" s="54"/>
      <c r="O202622" s="54"/>
      <c r="P202622" s="53"/>
    </row>
    <row r="202623" spans="12:16" x14ac:dyDescent="0.25">
      <c r="L202623" s="56"/>
      <c r="M202623" s="54"/>
      <c r="N202623" s="54"/>
      <c r="O202623" s="54"/>
      <c r="P202623" s="53"/>
    </row>
    <row r="202624" spans="12:16" x14ac:dyDescent="0.25">
      <c r="L202624" s="56"/>
      <c r="M202624" s="54"/>
      <c r="N202624" s="54"/>
      <c r="O202624" s="54"/>
      <c r="P202624" s="53"/>
    </row>
    <row r="202625" spans="12:16" x14ac:dyDescent="0.25">
      <c r="L202625" s="56"/>
      <c r="M202625" s="54"/>
      <c r="N202625" s="54"/>
      <c r="O202625" s="54"/>
      <c r="P202625" s="53"/>
    </row>
    <row r="202626" spans="12:16" x14ac:dyDescent="0.25">
      <c r="L202626" s="56"/>
      <c r="M202626" s="54"/>
      <c r="N202626" s="54"/>
      <c r="O202626" s="54"/>
      <c r="P202626" s="53"/>
    </row>
    <row r="202627" spans="12:16" x14ac:dyDescent="0.25">
      <c r="L202627" s="56"/>
      <c r="M202627" s="54"/>
      <c r="N202627" s="54"/>
      <c r="O202627" s="54"/>
      <c r="P202627" s="53"/>
    </row>
    <row r="202628" spans="12:16" x14ac:dyDescent="0.25">
      <c r="L202628" s="56"/>
      <c r="M202628" s="54"/>
      <c r="N202628" s="54"/>
      <c r="O202628" s="54"/>
      <c r="P202628" s="53"/>
    </row>
    <row r="202629" spans="12:16" x14ac:dyDescent="0.25">
      <c r="L202629" s="56"/>
      <c r="M202629" s="54"/>
      <c r="N202629" s="54"/>
      <c r="O202629" s="54"/>
      <c r="P202629" s="53"/>
    </row>
    <row r="202630" spans="12:16" x14ac:dyDescent="0.25">
      <c r="L202630" s="56"/>
      <c r="M202630" s="54"/>
      <c r="N202630" s="54"/>
      <c r="O202630" s="54"/>
      <c r="P202630" s="53"/>
    </row>
    <row r="202631" spans="12:16" x14ac:dyDescent="0.25">
      <c r="L202631" s="56"/>
      <c r="M202631" s="54"/>
      <c r="N202631" s="54"/>
      <c r="O202631" s="54"/>
      <c r="P202631" s="53"/>
    </row>
    <row r="202632" spans="12:16" x14ac:dyDescent="0.25">
      <c r="L202632" s="56"/>
      <c r="M202632" s="54"/>
      <c r="N202632" s="54"/>
      <c r="O202632" s="54"/>
      <c r="P202632" s="53"/>
    </row>
    <row r="202633" spans="12:16" x14ac:dyDescent="0.25">
      <c r="L202633" s="56"/>
      <c r="M202633" s="54"/>
      <c r="N202633" s="54"/>
      <c r="O202633" s="54"/>
      <c r="P202633" s="53"/>
    </row>
    <row r="202634" spans="12:16" x14ac:dyDescent="0.25">
      <c r="L202634" s="56"/>
      <c r="M202634" s="54"/>
      <c r="N202634" s="54"/>
      <c r="O202634" s="54"/>
      <c r="P202634" s="53"/>
    </row>
    <row r="202635" spans="12:16" x14ac:dyDescent="0.25">
      <c r="L202635" s="56"/>
      <c r="M202635" s="54"/>
      <c r="N202635" s="54"/>
      <c r="O202635" s="54"/>
      <c r="P202635" s="53"/>
    </row>
    <row r="202636" spans="12:16" x14ac:dyDescent="0.25">
      <c r="L202636" s="56"/>
      <c r="M202636" s="54"/>
      <c r="N202636" s="54"/>
      <c r="O202636" s="54"/>
      <c r="P202636" s="53"/>
    </row>
    <row r="202637" spans="12:16" x14ac:dyDescent="0.25">
      <c r="L202637" s="56"/>
      <c r="M202637" s="54"/>
      <c r="N202637" s="54"/>
      <c r="O202637" s="54"/>
      <c r="P202637" s="53"/>
    </row>
    <row r="202638" spans="12:16" x14ac:dyDescent="0.25">
      <c r="L202638" s="56"/>
      <c r="M202638" s="54"/>
      <c r="N202638" s="54"/>
      <c r="O202638" s="54"/>
      <c r="P202638" s="53"/>
    </row>
    <row r="202639" spans="12:16" x14ac:dyDescent="0.25">
      <c r="L202639" s="56"/>
      <c r="M202639" s="54"/>
      <c r="N202639" s="54"/>
      <c r="O202639" s="54"/>
      <c r="P202639" s="53"/>
    </row>
    <row r="202640" spans="12:16" x14ac:dyDescent="0.25">
      <c r="L202640" s="56"/>
      <c r="M202640" s="54"/>
      <c r="N202640" s="54"/>
      <c r="O202640" s="54"/>
      <c r="P202640" s="53"/>
    </row>
    <row r="202641" spans="12:16" x14ac:dyDescent="0.25">
      <c r="L202641" s="56"/>
      <c r="M202641" s="54"/>
      <c r="N202641" s="54"/>
      <c r="O202641" s="54"/>
      <c r="P202641" s="53"/>
    </row>
    <row r="202642" spans="12:16" x14ac:dyDescent="0.25">
      <c r="L202642" s="56"/>
      <c r="M202642" s="54"/>
      <c r="N202642" s="54"/>
      <c r="O202642" s="54"/>
      <c r="P202642" s="53"/>
    </row>
    <row r="202643" spans="12:16" x14ac:dyDescent="0.25">
      <c r="L202643" s="56"/>
      <c r="M202643" s="54"/>
      <c r="N202643" s="54"/>
      <c r="O202643" s="54"/>
      <c r="P202643" s="53"/>
    </row>
    <row r="202644" spans="12:16" x14ac:dyDescent="0.25">
      <c r="L202644" s="56"/>
      <c r="M202644" s="54"/>
      <c r="N202644" s="54"/>
      <c r="O202644" s="54"/>
      <c r="P202644" s="53"/>
    </row>
    <row r="202645" spans="12:16" x14ac:dyDescent="0.25">
      <c r="L202645" s="56"/>
      <c r="M202645" s="54"/>
      <c r="N202645" s="54"/>
      <c r="O202645" s="54"/>
      <c r="P202645" s="53"/>
    </row>
    <row r="202646" spans="12:16" x14ac:dyDescent="0.25">
      <c r="L202646" s="56"/>
      <c r="M202646" s="54"/>
      <c r="N202646" s="54"/>
      <c r="O202646" s="54"/>
      <c r="P202646" s="53"/>
    </row>
    <row r="202647" spans="12:16" x14ac:dyDescent="0.25">
      <c r="L202647" s="56"/>
      <c r="M202647" s="54"/>
      <c r="N202647" s="54"/>
      <c r="O202647" s="54"/>
      <c r="P202647" s="53"/>
    </row>
    <row r="202648" spans="12:16" x14ac:dyDescent="0.25">
      <c r="L202648" s="56"/>
      <c r="M202648" s="54"/>
      <c r="N202648" s="54"/>
      <c r="O202648" s="54"/>
      <c r="P202648" s="53"/>
    </row>
    <row r="202649" spans="12:16" x14ac:dyDescent="0.25">
      <c r="L202649" s="56"/>
      <c r="M202649" s="54"/>
      <c r="N202649" s="54"/>
      <c r="O202649" s="54"/>
      <c r="P202649" s="53"/>
    </row>
    <row r="202650" spans="12:16" x14ac:dyDescent="0.25">
      <c r="L202650" s="56"/>
      <c r="M202650" s="54"/>
      <c r="N202650" s="54"/>
      <c r="O202650" s="54"/>
      <c r="P202650" s="53"/>
    </row>
    <row r="202651" spans="12:16" x14ac:dyDescent="0.25">
      <c r="L202651" s="56"/>
      <c r="M202651" s="54"/>
      <c r="N202651" s="54"/>
      <c r="O202651" s="54"/>
      <c r="P202651" s="53"/>
    </row>
    <row r="202652" spans="12:16" x14ac:dyDescent="0.25">
      <c r="L202652" s="56"/>
      <c r="M202652" s="54"/>
      <c r="N202652" s="54"/>
      <c r="O202652" s="54"/>
      <c r="P202652" s="53"/>
    </row>
    <row r="202653" spans="12:16" x14ac:dyDescent="0.25">
      <c r="L202653" s="56"/>
      <c r="M202653" s="54"/>
      <c r="N202653" s="54"/>
      <c r="O202653" s="54"/>
      <c r="P202653" s="53"/>
    </row>
    <row r="202654" spans="12:16" x14ac:dyDescent="0.25">
      <c r="L202654" s="56"/>
      <c r="M202654" s="54"/>
      <c r="N202654" s="54"/>
      <c r="O202654" s="54"/>
      <c r="P202654" s="53"/>
    </row>
    <row r="202655" spans="12:16" x14ac:dyDescent="0.25">
      <c r="L202655" s="56"/>
      <c r="M202655" s="54"/>
      <c r="N202655" s="54"/>
      <c r="O202655" s="54"/>
      <c r="P202655" s="53"/>
    </row>
    <row r="202656" spans="12:16" x14ac:dyDescent="0.25">
      <c r="L202656" s="56"/>
      <c r="M202656" s="54"/>
      <c r="N202656" s="54"/>
      <c r="O202656" s="54"/>
      <c r="P202656" s="53"/>
    </row>
    <row r="202657" spans="12:16" x14ac:dyDescent="0.25">
      <c r="L202657" s="56"/>
      <c r="M202657" s="54"/>
      <c r="N202657" s="54"/>
      <c r="O202657" s="54"/>
      <c r="P202657" s="53"/>
    </row>
    <row r="202658" spans="12:16" x14ac:dyDescent="0.25">
      <c r="L202658" s="56"/>
      <c r="M202658" s="54"/>
      <c r="N202658" s="54"/>
      <c r="O202658" s="54"/>
      <c r="P202658" s="53"/>
    </row>
    <row r="202659" spans="12:16" x14ac:dyDescent="0.25">
      <c r="L202659" s="56"/>
      <c r="M202659" s="54"/>
      <c r="N202659" s="54"/>
      <c r="O202659" s="54"/>
      <c r="P202659" s="53"/>
    </row>
    <row r="202660" spans="12:16" x14ac:dyDescent="0.25">
      <c r="L202660" s="56"/>
      <c r="M202660" s="54"/>
      <c r="N202660" s="54"/>
      <c r="O202660" s="54"/>
      <c r="P202660" s="53"/>
    </row>
    <row r="202661" spans="12:16" x14ac:dyDescent="0.25">
      <c r="L202661" s="56"/>
      <c r="M202661" s="54"/>
      <c r="N202661" s="54"/>
      <c r="O202661" s="54"/>
      <c r="P202661" s="53"/>
    </row>
    <row r="202662" spans="12:16" x14ac:dyDescent="0.25">
      <c r="L202662" s="56"/>
      <c r="M202662" s="54"/>
      <c r="N202662" s="54"/>
      <c r="O202662" s="54"/>
      <c r="P202662" s="53"/>
    </row>
    <row r="202663" spans="12:16" x14ac:dyDescent="0.25">
      <c r="L202663" s="56"/>
      <c r="M202663" s="54"/>
      <c r="N202663" s="54"/>
      <c r="O202663" s="54"/>
      <c r="P202663" s="53"/>
    </row>
    <row r="202664" spans="12:16" x14ac:dyDescent="0.25">
      <c r="L202664" s="56"/>
      <c r="M202664" s="54"/>
      <c r="N202664" s="54"/>
      <c r="O202664" s="54"/>
      <c r="P202664" s="53"/>
    </row>
    <row r="202665" spans="12:16" x14ac:dyDescent="0.25">
      <c r="L202665" s="56"/>
      <c r="M202665" s="54"/>
      <c r="N202665" s="54"/>
      <c r="O202665" s="54"/>
      <c r="P202665" s="53"/>
    </row>
    <row r="202666" spans="12:16" x14ac:dyDescent="0.25">
      <c r="L202666" s="56"/>
      <c r="M202666" s="54"/>
      <c r="N202666" s="54"/>
      <c r="O202666" s="54"/>
      <c r="P202666" s="53"/>
    </row>
    <row r="202667" spans="12:16" x14ac:dyDescent="0.25">
      <c r="L202667" s="56"/>
      <c r="M202667" s="54"/>
      <c r="N202667" s="54"/>
      <c r="O202667" s="54"/>
      <c r="P202667" s="53"/>
    </row>
    <row r="202668" spans="12:16" x14ac:dyDescent="0.25">
      <c r="L202668" s="56"/>
      <c r="M202668" s="54"/>
      <c r="N202668" s="54"/>
      <c r="O202668" s="54"/>
      <c r="P202668" s="53"/>
    </row>
    <row r="202669" spans="12:16" x14ac:dyDescent="0.25">
      <c r="L202669" s="56"/>
      <c r="M202669" s="54"/>
      <c r="N202669" s="54"/>
      <c r="O202669" s="54"/>
      <c r="P202669" s="53"/>
    </row>
    <row r="202670" spans="12:16" x14ac:dyDescent="0.25">
      <c r="L202670" s="56"/>
      <c r="M202670" s="54"/>
      <c r="N202670" s="54"/>
      <c r="O202670" s="54"/>
      <c r="P202670" s="53"/>
    </row>
    <row r="202671" spans="12:16" x14ac:dyDescent="0.25">
      <c r="L202671" s="56"/>
      <c r="M202671" s="54"/>
      <c r="N202671" s="54"/>
      <c r="O202671" s="54"/>
      <c r="P202671" s="53"/>
    </row>
    <row r="202672" spans="12:16" x14ac:dyDescent="0.25">
      <c r="L202672" s="56"/>
      <c r="M202672" s="54"/>
      <c r="N202672" s="54"/>
      <c r="O202672" s="54"/>
      <c r="P202672" s="53"/>
    </row>
    <row r="202673" spans="12:16" x14ac:dyDescent="0.25">
      <c r="L202673" s="56"/>
      <c r="M202673" s="54"/>
      <c r="N202673" s="54"/>
      <c r="O202673" s="54"/>
      <c r="P202673" s="53"/>
    </row>
    <row r="202674" spans="12:16" x14ac:dyDescent="0.25">
      <c r="L202674" s="56"/>
      <c r="M202674" s="54"/>
      <c r="N202674" s="54"/>
      <c r="O202674" s="54"/>
      <c r="P202674" s="53"/>
    </row>
    <row r="202675" spans="12:16" x14ac:dyDescent="0.25">
      <c r="L202675" s="56"/>
      <c r="M202675" s="54"/>
      <c r="N202675" s="54"/>
      <c r="O202675" s="54"/>
      <c r="P202675" s="53"/>
    </row>
    <row r="202676" spans="12:16" x14ac:dyDescent="0.25">
      <c r="L202676" s="56"/>
      <c r="M202676" s="54"/>
      <c r="N202676" s="54"/>
      <c r="O202676" s="54"/>
      <c r="P202676" s="53"/>
    </row>
    <row r="202677" spans="12:16" x14ac:dyDescent="0.25">
      <c r="L202677" s="56"/>
      <c r="M202677" s="54"/>
      <c r="N202677" s="54"/>
      <c r="O202677" s="54"/>
      <c r="P202677" s="53"/>
    </row>
    <row r="202678" spans="12:16" x14ac:dyDescent="0.25">
      <c r="L202678" s="56"/>
      <c r="M202678" s="54"/>
      <c r="N202678" s="54"/>
      <c r="O202678" s="54"/>
      <c r="P202678" s="53"/>
    </row>
    <row r="202679" spans="12:16" x14ac:dyDescent="0.25">
      <c r="L202679" s="56"/>
      <c r="M202679" s="54"/>
      <c r="N202679" s="54"/>
      <c r="O202679" s="54"/>
      <c r="P202679" s="53"/>
    </row>
    <row r="202680" spans="12:16" x14ac:dyDescent="0.25">
      <c r="L202680" s="56"/>
      <c r="M202680" s="54"/>
      <c r="N202680" s="54"/>
      <c r="O202680" s="54"/>
      <c r="P202680" s="53"/>
    </row>
    <row r="202681" spans="12:16" x14ac:dyDescent="0.25">
      <c r="L202681" s="56"/>
      <c r="M202681" s="54"/>
      <c r="N202681" s="54"/>
      <c r="O202681" s="54"/>
      <c r="P202681" s="53"/>
    </row>
    <row r="202682" spans="12:16" x14ac:dyDescent="0.25">
      <c r="L202682" s="56"/>
      <c r="M202682" s="54"/>
      <c r="N202682" s="54"/>
      <c r="O202682" s="54"/>
      <c r="P202682" s="53"/>
    </row>
    <row r="202683" spans="12:16" x14ac:dyDescent="0.25">
      <c r="L202683" s="56"/>
      <c r="M202683" s="54"/>
      <c r="N202683" s="54"/>
      <c r="O202683" s="54"/>
      <c r="P202683" s="53"/>
    </row>
    <row r="202684" spans="12:16" x14ac:dyDescent="0.25">
      <c r="L202684" s="56"/>
      <c r="M202684" s="54"/>
      <c r="N202684" s="54"/>
      <c r="O202684" s="54"/>
      <c r="P202684" s="53"/>
    </row>
    <row r="202685" spans="12:16" x14ac:dyDescent="0.25">
      <c r="L202685" s="56"/>
      <c r="M202685" s="54"/>
      <c r="N202685" s="54"/>
      <c r="O202685" s="54"/>
      <c r="P202685" s="53"/>
    </row>
    <row r="202686" spans="12:16" x14ac:dyDescent="0.25">
      <c r="L202686" s="56"/>
      <c r="M202686" s="54"/>
      <c r="N202686" s="54"/>
      <c r="O202686" s="54"/>
      <c r="P202686" s="53"/>
    </row>
    <row r="202687" spans="12:16" x14ac:dyDescent="0.25">
      <c r="L202687" s="56"/>
      <c r="M202687" s="54"/>
      <c r="N202687" s="54"/>
      <c r="O202687" s="54"/>
      <c r="P202687" s="53"/>
    </row>
    <row r="202688" spans="12:16" x14ac:dyDescent="0.25">
      <c r="L202688" s="56"/>
      <c r="M202688" s="54"/>
      <c r="N202688" s="54"/>
      <c r="O202688" s="54"/>
      <c r="P202688" s="53"/>
    </row>
    <row r="202689" spans="12:16" x14ac:dyDescent="0.25">
      <c r="L202689" s="56"/>
      <c r="M202689" s="54"/>
      <c r="N202689" s="54"/>
      <c r="O202689" s="54"/>
      <c r="P202689" s="53"/>
    </row>
    <row r="202690" spans="12:16" x14ac:dyDescent="0.25">
      <c r="L202690" s="56"/>
      <c r="M202690" s="54"/>
      <c r="N202690" s="54"/>
      <c r="O202690" s="54"/>
      <c r="P202690" s="53"/>
    </row>
    <row r="202691" spans="12:16" x14ac:dyDescent="0.25">
      <c r="L202691" s="56"/>
      <c r="M202691" s="54"/>
      <c r="N202691" s="54"/>
      <c r="O202691" s="54"/>
      <c r="P202691" s="53"/>
    </row>
    <row r="202692" spans="12:16" x14ac:dyDescent="0.25">
      <c r="L202692" s="56"/>
      <c r="M202692" s="54"/>
      <c r="N202692" s="54"/>
      <c r="O202692" s="54"/>
      <c r="P202692" s="53"/>
    </row>
    <row r="202693" spans="12:16" x14ac:dyDescent="0.25">
      <c r="L202693" s="56"/>
      <c r="M202693" s="54"/>
      <c r="N202693" s="54"/>
      <c r="O202693" s="54"/>
      <c r="P202693" s="53"/>
    </row>
    <row r="202694" spans="12:16" x14ac:dyDescent="0.25">
      <c r="L202694" s="56"/>
      <c r="M202694" s="54"/>
      <c r="N202694" s="54"/>
      <c r="O202694" s="54"/>
      <c r="P202694" s="53"/>
    </row>
    <row r="202695" spans="12:16" x14ac:dyDescent="0.25">
      <c r="L202695" s="56"/>
      <c r="M202695" s="54"/>
      <c r="N202695" s="54"/>
      <c r="O202695" s="54"/>
      <c r="P202695" s="53"/>
    </row>
    <row r="202696" spans="12:16" x14ac:dyDescent="0.25">
      <c r="L202696" s="56"/>
      <c r="M202696" s="54"/>
      <c r="N202696" s="54"/>
      <c r="O202696" s="54"/>
      <c r="P202696" s="53"/>
    </row>
    <row r="202697" spans="12:16" x14ac:dyDescent="0.25">
      <c r="L202697" s="56"/>
      <c r="M202697" s="54"/>
      <c r="N202697" s="54"/>
      <c r="O202697" s="54"/>
      <c r="P202697" s="53"/>
    </row>
    <row r="202698" spans="12:16" x14ac:dyDescent="0.25">
      <c r="L202698" s="56"/>
      <c r="M202698" s="54"/>
      <c r="N202698" s="54"/>
      <c r="O202698" s="54"/>
      <c r="P202698" s="53"/>
    </row>
    <row r="202699" spans="12:16" x14ac:dyDescent="0.25">
      <c r="L202699" s="56"/>
      <c r="M202699" s="54"/>
      <c r="N202699" s="54"/>
      <c r="O202699" s="54"/>
      <c r="P202699" s="53"/>
    </row>
    <row r="202700" spans="12:16" x14ac:dyDescent="0.25">
      <c r="L202700" s="56"/>
      <c r="M202700" s="54"/>
      <c r="N202700" s="54"/>
      <c r="O202700" s="54"/>
      <c r="P202700" s="53"/>
    </row>
    <row r="202701" spans="12:16" x14ac:dyDescent="0.25">
      <c r="L202701" s="56"/>
      <c r="M202701" s="54"/>
      <c r="N202701" s="54"/>
      <c r="O202701" s="54"/>
      <c r="P202701" s="53"/>
    </row>
    <row r="202702" spans="12:16" x14ac:dyDescent="0.25">
      <c r="L202702" s="56"/>
      <c r="M202702" s="54"/>
      <c r="N202702" s="54"/>
      <c r="O202702" s="54"/>
      <c r="P202702" s="53"/>
    </row>
    <row r="202703" spans="12:16" x14ac:dyDescent="0.25">
      <c r="L202703" s="56"/>
      <c r="M202703" s="54"/>
      <c r="N202703" s="54"/>
      <c r="O202703" s="54"/>
      <c r="P202703" s="53"/>
    </row>
    <row r="202704" spans="12:16" x14ac:dyDescent="0.25">
      <c r="L202704" s="56"/>
      <c r="M202704" s="54"/>
      <c r="N202704" s="54"/>
      <c r="O202704" s="54"/>
      <c r="P202704" s="53"/>
    </row>
    <row r="202705" spans="12:16" x14ac:dyDescent="0.25">
      <c r="L202705" s="56"/>
      <c r="M202705" s="54"/>
      <c r="N202705" s="54"/>
      <c r="O202705" s="54"/>
      <c r="P202705" s="53"/>
    </row>
    <row r="202706" spans="12:16" x14ac:dyDescent="0.25">
      <c r="L202706" s="56"/>
      <c r="M202706" s="54"/>
      <c r="N202706" s="54"/>
      <c r="O202706" s="54"/>
      <c r="P202706" s="53"/>
    </row>
    <row r="202707" spans="12:16" x14ac:dyDescent="0.25">
      <c r="L202707" s="56"/>
      <c r="M202707" s="54"/>
      <c r="N202707" s="54"/>
      <c r="O202707" s="54"/>
      <c r="P202707" s="53"/>
    </row>
    <row r="202708" spans="12:16" x14ac:dyDescent="0.25">
      <c r="L202708" s="56"/>
      <c r="M202708" s="54"/>
      <c r="N202708" s="54"/>
      <c r="O202708" s="54"/>
      <c r="P202708" s="53"/>
    </row>
    <row r="202709" spans="12:16" x14ac:dyDescent="0.25">
      <c r="L202709" s="56"/>
      <c r="M202709" s="54"/>
      <c r="N202709" s="54"/>
      <c r="O202709" s="54"/>
      <c r="P202709" s="53"/>
    </row>
    <row r="202710" spans="12:16" x14ac:dyDescent="0.25">
      <c r="L202710" s="56"/>
      <c r="M202710" s="54"/>
      <c r="N202710" s="54"/>
      <c r="O202710" s="54"/>
      <c r="P202710" s="53"/>
    </row>
    <row r="202711" spans="12:16" x14ac:dyDescent="0.25">
      <c r="L202711" s="56"/>
      <c r="M202711" s="54"/>
      <c r="N202711" s="54"/>
      <c r="O202711" s="54"/>
      <c r="P202711" s="53"/>
    </row>
    <row r="202712" spans="12:16" x14ac:dyDescent="0.25">
      <c r="L202712" s="56"/>
      <c r="M202712" s="54"/>
      <c r="N202712" s="54"/>
      <c r="O202712" s="54"/>
      <c r="P202712" s="53"/>
    </row>
    <row r="202713" spans="12:16" x14ac:dyDescent="0.25">
      <c r="L202713" s="56"/>
      <c r="M202713" s="54"/>
      <c r="N202713" s="54"/>
      <c r="O202713" s="54"/>
      <c r="P202713" s="53"/>
    </row>
    <row r="202714" spans="12:16" x14ac:dyDescent="0.25">
      <c r="L202714" s="56"/>
      <c r="M202714" s="54"/>
      <c r="N202714" s="54"/>
      <c r="O202714" s="54"/>
      <c r="P202714" s="53"/>
    </row>
    <row r="202715" spans="12:16" x14ac:dyDescent="0.25">
      <c r="L202715" s="56"/>
      <c r="M202715" s="54"/>
      <c r="N202715" s="54"/>
      <c r="O202715" s="54"/>
      <c r="P202715" s="53"/>
    </row>
    <row r="202716" spans="12:16" x14ac:dyDescent="0.25">
      <c r="L202716" s="56"/>
      <c r="M202716" s="54"/>
      <c r="N202716" s="54"/>
      <c r="O202716" s="54"/>
      <c r="P202716" s="53"/>
    </row>
    <row r="202717" spans="12:16" x14ac:dyDescent="0.25">
      <c r="L202717" s="56"/>
      <c r="M202717" s="54"/>
      <c r="N202717" s="54"/>
      <c r="O202717" s="54"/>
      <c r="P202717" s="53"/>
    </row>
    <row r="202718" spans="12:16" x14ac:dyDescent="0.25">
      <c r="L202718" s="56"/>
      <c r="M202718" s="54"/>
      <c r="N202718" s="54"/>
      <c r="O202718" s="54"/>
      <c r="P202718" s="53"/>
    </row>
    <row r="202719" spans="12:16" x14ac:dyDescent="0.25">
      <c r="L202719" s="56"/>
      <c r="M202719" s="54"/>
      <c r="N202719" s="54"/>
      <c r="O202719" s="54"/>
      <c r="P202719" s="53"/>
    </row>
    <row r="202720" spans="12:16" x14ac:dyDescent="0.25">
      <c r="L202720" s="56"/>
      <c r="M202720" s="54"/>
      <c r="N202720" s="54"/>
      <c r="O202720" s="54"/>
      <c r="P202720" s="53"/>
    </row>
    <row r="202721" spans="12:16" x14ac:dyDescent="0.25">
      <c r="L202721" s="56"/>
      <c r="M202721" s="54"/>
      <c r="N202721" s="54"/>
      <c r="O202721" s="54"/>
      <c r="P202721" s="53"/>
    </row>
    <row r="202722" spans="12:16" x14ac:dyDescent="0.25">
      <c r="L202722" s="56"/>
      <c r="M202722" s="54"/>
      <c r="N202722" s="54"/>
      <c r="O202722" s="54"/>
      <c r="P202722" s="53"/>
    </row>
    <row r="202723" spans="12:16" x14ac:dyDescent="0.25">
      <c r="L202723" s="56"/>
      <c r="M202723" s="54"/>
      <c r="N202723" s="54"/>
      <c r="O202723" s="54"/>
      <c r="P202723" s="53"/>
    </row>
    <row r="202724" spans="12:16" x14ac:dyDescent="0.25">
      <c r="L202724" s="56"/>
      <c r="M202724" s="54"/>
      <c r="N202724" s="54"/>
      <c r="O202724" s="54"/>
      <c r="P202724" s="53"/>
    </row>
    <row r="202725" spans="12:16" x14ac:dyDescent="0.25">
      <c r="L202725" s="56"/>
      <c r="M202725" s="54"/>
      <c r="N202725" s="54"/>
      <c r="O202725" s="54"/>
      <c r="P202725" s="53"/>
    </row>
    <row r="202726" spans="12:16" x14ac:dyDescent="0.25">
      <c r="L202726" s="56"/>
      <c r="M202726" s="54"/>
      <c r="N202726" s="54"/>
      <c r="O202726" s="54"/>
      <c r="P202726" s="53"/>
    </row>
    <row r="202727" spans="12:16" x14ac:dyDescent="0.25">
      <c r="L202727" s="56"/>
      <c r="M202727" s="54"/>
      <c r="N202727" s="54"/>
      <c r="O202727" s="54"/>
      <c r="P202727" s="53"/>
    </row>
    <row r="202728" spans="12:16" x14ac:dyDescent="0.25">
      <c r="L202728" s="56"/>
      <c r="M202728" s="54"/>
      <c r="N202728" s="54"/>
      <c r="O202728" s="54"/>
      <c r="P202728" s="53"/>
    </row>
    <row r="202729" spans="12:16" x14ac:dyDescent="0.25">
      <c r="L202729" s="56"/>
      <c r="M202729" s="54"/>
      <c r="N202729" s="54"/>
      <c r="O202729" s="54"/>
      <c r="P202729" s="53"/>
    </row>
    <row r="202730" spans="12:16" x14ac:dyDescent="0.25">
      <c r="L202730" s="56"/>
      <c r="M202730" s="54"/>
      <c r="N202730" s="54"/>
      <c r="O202730" s="54"/>
      <c r="P202730" s="53"/>
    </row>
    <row r="202731" spans="12:16" x14ac:dyDescent="0.25">
      <c r="L202731" s="56"/>
      <c r="M202731" s="54"/>
      <c r="N202731" s="54"/>
      <c r="O202731" s="54"/>
      <c r="P202731" s="53"/>
    </row>
    <row r="202732" spans="12:16" x14ac:dyDescent="0.25">
      <c r="L202732" s="56"/>
      <c r="M202732" s="54"/>
      <c r="N202732" s="54"/>
      <c r="O202732" s="54"/>
      <c r="P202732" s="53"/>
    </row>
    <row r="202733" spans="12:16" x14ac:dyDescent="0.25">
      <c r="L202733" s="56"/>
      <c r="M202733" s="54"/>
      <c r="N202733" s="54"/>
      <c r="O202733" s="54"/>
      <c r="P202733" s="53"/>
    </row>
    <row r="202734" spans="12:16" x14ac:dyDescent="0.25">
      <c r="L202734" s="56"/>
      <c r="M202734" s="54"/>
      <c r="N202734" s="54"/>
      <c r="O202734" s="54"/>
      <c r="P202734" s="53"/>
    </row>
    <row r="202735" spans="12:16" x14ac:dyDescent="0.25">
      <c r="L202735" s="56"/>
      <c r="M202735" s="54"/>
      <c r="N202735" s="54"/>
      <c r="O202735" s="54"/>
      <c r="P202735" s="53"/>
    </row>
    <row r="202736" spans="12:16" x14ac:dyDescent="0.25">
      <c r="L202736" s="56"/>
      <c r="M202736" s="54"/>
      <c r="N202736" s="54"/>
      <c r="O202736" s="54"/>
      <c r="P202736" s="53"/>
    </row>
    <row r="202737" spans="12:16" x14ac:dyDescent="0.25">
      <c r="L202737" s="56"/>
      <c r="M202737" s="54"/>
      <c r="N202737" s="54"/>
      <c r="O202737" s="54"/>
      <c r="P202737" s="53"/>
    </row>
    <row r="202738" spans="12:16" x14ac:dyDescent="0.25">
      <c r="L202738" s="56"/>
      <c r="M202738" s="54"/>
      <c r="N202738" s="54"/>
      <c r="O202738" s="54"/>
      <c r="P202738" s="53"/>
    </row>
    <row r="202739" spans="12:16" x14ac:dyDescent="0.25">
      <c r="L202739" s="56"/>
      <c r="M202739" s="54"/>
      <c r="N202739" s="54"/>
      <c r="O202739" s="54"/>
      <c r="P202739" s="53"/>
    </row>
    <row r="202740" spans="12:16" x14ac:dyDescent="0.25">
      <c r="L202740" s="56"/>
      <c r="M202740" s="54"/>
      <c r="N202740" s="54"/>
      <c r="O202740" s="54"/>
      <c r="P202740" s="53"/>
    </row>
    <row r="202741" spans="12:16" x14ac:dyDescent="0.25">
      <c r="L202741" s="56"/>
      <c r="M202741" s="54"/>
      <c r="N202741" s="54"/>
      <c r="O202741" s="54"/>
      <c r="P202741" s="53"/>
    </row>
    <row r="202742" spans="12:16" x14ac:dyDescent="0.25">
      <c r="L202742" s="56"/>
      <c r="M202742" s="54"/>
      <c r="N202742" s="54"/>
      <c r="O202742" s="54"/>
      <c r="P202742" s="53"/>
    </row>
    <row r="202743" spans="12:16" x14ac:dyDescent="0.25">
      <c r="L202743" s="56"/>
      <c r="M202743" s="54"/>
      <c r="N202743" s="54"/>
      <c r="O202743" s="54"/>
      <c r="P202743" s="53"/>
    </row>
    <row r="202744" spans="12:16" x14ac:dyDescent="0.25">
      <c r="L202744" s="56"/>
      <c r="M202744" s="54"/>
      <c r="N202744" s="54"/>
      <c r="O202744" s="54"/>
      <c r="P202744" s="53"/>
    </row>
    <row r="202745" spans="12:16" x14ac:dyDescent="0.25">
      <c r="L202745" s="56"/>
      <c r="M202745" s="54"/>
      <c r="N202745" s="54"/>
      <c r="O202745" s="54"/>
      <c r="P202745" s="53"/>
    </row>
    <row r="202746" spans="12:16" x14ac:dyDescent="0.25">
      <c r="L202746" s="56"/>
      <c r="M202746" s="54"/>
      <c r="N202746" s="54"/>
      <c r="O202746" s="54"/>
      <c r="P202746" s="53"/>
    </row>
    <row r="202747" spans="12:16" x14ac:dyDescent="0.25">
      <c r="L202747" s="56"/>
      <c r="M202747" s="54"/>
      <c r="N202747" s="54"/>
      <c r="O202747" s="54"/>
      <c r="P202747" s="53"/>
    </row>
    <row r="202748" spans="12:16" x14ac:dyDescent="0.25">
      <c r="L202748" s="56"/>
      <c r="M202748" s="54"/>
      <c r="N202748" s="54"/>
      <c r="O202748" s="54"/>
      <c r="P202748" s="53"/>
    </row>
    <row r="202749" spans="12:16" x14ac:dyDescent="0.25">
      <c r="L202749" s="56"/>
      <c r="M202749" s="54"/>
      <c r="N202749" s="54"/>
      <c r="O202749" s="54"/>
      <c r="P202749" s="53"/>
    </row>
    <row r="202750" spans="12:16" x14ac:dyDescent="0.25">
      <c r="L202750" s="56"/>
      <c r="M202750" s="54"/>
      <c r="N202750" s="54"/>
      <c r="O202750" s="54"/>
      <c r="P202750" s="53"/>
    </row>
    <row r="202751" spans="12:16" x14ac:dyDescent="0.25">
      <c r="L202751" s="56"/>
      <c r="M202751" s="54"/>
      <c r="N202751" s="54"/>
      <c r="O202751" s="54"/>
      <c r="P202751" s="53"/>
    </row>
    <row r="202752" spans="12:16" x14ac:dyDescent="0.25">
      <c r="L202752" s="56"/>
      <c r="M202752" s="54"/>
      <c r="N202752" s="54"/>
      <c r="O202752" s="54"/>
      <c r="P202752" s="53"/>
    </row>
    <row r="202753" spans="12:16" x14ac:dyDescent="0.25">
      <c r="L202753" s="56"/>
      <c r="M202753" s="54"/>
      <c r="N202753" s="54"/>
      <c r="O202753" s="54"/>
      <c r="P202753" s="53"/>
    </row>
    <row r="202754" spans="12:16" x14ac:dyDescent="0.25">
      <c r="L202754" s="56"/>
      <c r="M202754" s="54"/>
      <c r="N202754" s="54"/>
      <c r="O202754" s="54"/>
      <c r="P202754" s="53"/>
    </row>
    <row r="202755" spans="12:16" x14ac:dyDescent="0.25">
      <c r="L202755" s="56"/>
      <c r="M202755" s="54"/>
      <c r="N202755" s="54"/>
      <c r="O202755" s="54"/>
      <c r="P202755" s="53"/>
    </row>
    <row r="202756" spans="12:16" x14ac:dyDescent="0.25">
      <c r="L202756" s="56"/>
      <c r="M202756" s="54"/>
      <c r="N202756" s="54"/>
      <c r="O202756" s="54"/>
      <c r="P202756" s="53"/>
    </row>
    <row r="202757" spans="12:16" x14ac:dyDescent="0.25">
      <c r="L202757" s="56"/>
      <c r="M202757" s="54"/>
      <c r="N202757" s="54"/>
      <c r="O202757" s="54"/>
      <c r="P202757" s="53"/>
    </row>
    <row r="202758" spans="12:16" x14ac:dyDescent="0.25">
      <c r="L202758" s="56"/>
      <c r="M202758" s="54"/>
      <c r="N202758" s="54"/>
      <c r="O202758" s="54"/>
      <c r="P202758" s="53"/>
    </row>
    <row r="202759" spans="12:16" x14ac:dyDescent="0.25">
      <c r="L202759" s="56"/>
      <c r="M202759" s="54"/>
      <c r="N202759" s="54"/>
      <c r="O202759" s="54"/>
      <c r="P202759" s="53"/>
    </row>
    <row r="202760" spans="12:16" x14ac:dyDescent="0.25">
      <c r="L202760" s="56"/>
      <c r="M202760" s="54"/>
      <c r="N202760" s="54"/>
      <c r="O202760" s="54"/>
      <c r="P202760" s="53"/>
    </row>
    <row r="202761" spans="12:16" x14ac:dyDescent="0.25">
      <c r="L202761" s="56"/>
      <c r="M202761" s="54"/>
      <c r="N202761" s="54"/>
      <c r="O202761" s="54"/>
      <c r="P202761" s="53"/>
    </row>
    <row r="202762" spans="12:16" x14ac:dyDescent="0.25">
      <c r="L202762" s="56"/>
      <c r="M202762" s="54"/>
      <c r="N202762" s="54"/>
      <c r="O202762" s="54"/>
      <c r="P202762" s="53"/>
    </row>
    <row r="202763" spans="12:16" x14ac:dyDescent="0.25">
      <c r="L202763" s="56"/>
      <c r="M202763" s="54"/>
      <c r="N202763" s="54"/>
      <c r="O202763" s="54"/>
      <c r="P202763" s="53"/>
    </row>
    <row r="202764" spans="12:16" x14ac:dyDescent="0.25">
      <c r="L202764" s="56"/>
      <c r="M202764" s="54"/>
      <c r="N202764" s="54"/>
      <c r="O202764" s="54"/>
      <c r="P202764" s="53"/>
    </row>
    <row r="202765" spans="12:16" x14ac:dyDescent="0.25">
      <c r="L202765" s="56"/>
      <c r="M202765" s="54"/>
      <c r="N202765" s="54"/>
      <c r="O202765" s="54"/>
      <c r="P202765" s="53"/>
    </row>
    <row r="202766" spans="12:16" x14ac:dyDescent="0.25">
      <c r="L202766" s="56"/>
      <c r="M202766" s="54"/>
      <c r="N202766" s="54"/>
      <c r="O202766" s="54"/>
      <c r="P202766" s="53"/>
    </row>
    <row r="202767" spans="12:16" x14ac:dyDescent="0.25">
      <c r="L202767" s="56"/>
      <c r="M202767" s="54"/>
      <c r="N202767" s="54"/>
      <c r="O202767" s="54"/>
      <c r="P202767" s="53"/>
    </row>
    <row r="202768" spans="12:16" x14ac:dyDescent="0.25">
      <c r="L202768" s="56"/>
      <c r="M202768" s="54"/>
      <c r="N202768" s="54"/>
      <c r="O202768" s="54"/>
      <c r="P202768" s="53"/>
    </row>
    <row r="202769" spans="12:16" x14ac:dyDescent="0.25">
      <c r="L202769" s="56"/>
      <c r="M202769" s="54"/>
      <c r="N202769" s="54"/>
      <c r="O202769" s="54"/>
      <c r="P202769" s="53"/>
    </row>
    <row r="202770" spans="12:16" x14ac:dyDescent="0.25">
      <c r="L202770" s="56"/>
      <c r="M202770" s="54"/>
      <c r="N202770" s="54"/>
      <c r="O202770" s="54"/>
      <c r="P202770" s="53"/>
    </row>
    <row r="202771" spans="12:16" x14ac:dyDescent="0.25">
      <c r="L202771" s="56"/>
      <c r="M202771" s="54"/>
      <c r="N202771" s="54"/>
      <c r="O202771" s="54"/>
      <c r="P202771" s="53"/>
    </row>
    <row r="202772" spans="12:16" x14ac:dyDescent="0.25">
      <c r="L202772" s="56"/>
      <c r="M202772" s="54"/>
      <c r="N202772" s="54"/>
      <c r="O202772" s="54"/>
      <c r="P202772" s="53"/>
    </row>
    <row r="202773" spans="12:16" x14ac:dyDescent="0.25">
      <c r="L202773" s="56"/>
      <c r="M202773" s="54"/>
      <c r="N202773" s="54"/>
      <c r="O202773" s="54"/>
      <c r="P202773" s="53"/>
    </row>
    <row r="202774" spans="12:16" x14ac:dyDescent="0.25">
      <c r="L202774" s="56"/>
      <c r="M202774" s="54"/>
      <c r="N202774" s="54"/>
      <c r="O202774" s="54"/>
      <c r="P202774" s="53"/>
    </row>
    <row r="202775" spans="12:16" x14ac:dyDescent="0.25">
      <c r="L202775" s="56"/>
      <c r="M202775" s="54"/>
      <c r="N202775" s="54"/>
      <c r="O202775" s="54"/>
      <c r="P202775" s="53"/>
    </row>
    <row r="202776" spans="12:16" x14ac:dyDescent="0.25">
      <c r="L202776" s="56"/>
      <c r="M202776" s="54"/>
      <c r="N202776" s="54"/>
      <c r="O202776" s="54"/>
      <c r="P202776" s="53"/>
    </row>
    <row r="202777" spans="12:16" x14ac:dyDescent="0.25">
      <c r="L202777" s="56"/>
      <c r="M202777" s="54"/>
      <c r="N202777" s="54"/>
      <c r="O202777" s="54"/>
      <c r="P202777" s="53"/>
    </row>
    <row r="202778" spans="12:16" x14ac:dyDescent="0.25">
      <c r="L202778" s="56"/>
      <c r="M202778" s="54"/>
      <c r="N202778" s="54"/>
      <c r="O202778" s="54"/>
      <c r="P202778" s="53"/>
    </row>
    <row r="202779" spans="12:16" x14ac:dyDescent="0.25">
      <c r="L202779" s="56"/>
      <c r="M202779" s="54"/>
      <c r="N202779" s="54"/>
      <c r="O202779" s="54"/>
      <c r="P202779" s="53"/>
    </row>
    <row r="202780" spans="12:16" x14ac:dyDescent="0.25">
      <c r="L202780" s="56"/>
      <c r="M202780" s="54"/>
      <c r="N202780" s="54"/>
      <c r="O202780" s="54"/>
      <c r="P202780" s="53"/>
    </row>
    <row r="202781" spans="12:16" x14ac:dyDescent="0.25">
      <c r="L202781" s="56"/>
      <c r="M202781" s="54"/>
      <c r="N202781" s="54"/>
      <c r="O202781" s="54"/>
      <c r="P202781" s="53"/>
    </row>
    <row r="202782" spans="12:16" x14ac:dyDescent="0.25">
      <c r="L202782" s="56"/>
      <c r="M202782" s="54"/>
      <c r="N202782" s="54"/>
      <c r="O202782" s="54"/>
      <c r="P202782" s="53"/>
    </row>
    <row r="202783" spans="12:16" x14ac:dyDescent="0.25">
      <c r="L202783" s="56"/>
      <c r="M202783" s="54"/>
      <c r="N202783" s="54"/>
      <c r="O202783" s="54"/>
      <c r="P202783" s="53"/>
    </row>
    <row r="202784" spans="12:16" x14ac:dyDescent="0.25">
      <c r="L202784" s="56"/>
      <c r="M202784" s="54"/>
      <c r="N202784" s="54"/>
      <c r="O202784" s="54"/>
      <c r="P202784" s="53"/>
    </row>
    <row r="202785" spans="12:16" x14ac:dyDescent="0.25">
      <c r="L202785" s="56"/>
      <c r="M202785" s="54"/>
      <c r="N202785" s="54"/>
      <c r="O202785" s="54"/>
      <c r="P202785" s="53"/>
    </row>
    <row r="202786" spans="12:16" x14ac:dyDescent="0.25">
      <c r="L202786" s="56"/>
      <c r="M202786" s="54"/>
      <c r="N202786" s="54"/>
      <c r="O202786" s="54"/>
      <c r="P202786" s="53"/>
    </row>
    <row r="202787" spans="12:16" x14ac:dyDescent="0.25">
      <c r="L202787" s="56"/>
      <c r="M202787" s="54"/>
      <c r="N202787" s="54"/>
      <c r="O202787" s="54"/>
      <c r="P202787" s="53"/>
    </row>
    <row r="202788" spans="12:16" x14ac:dyDescent="0.25">
      <c r="L202788" s="56"/>
      <c r="M202788" s="54"/>
      <c r="N202788" s="54"/>
      <c r="O202788" s="54"/>
      <c r="P202788" s="53"/>
    </row>
    <row r="202789" spans="12:16" x14ac:dyDescent="0.25">
      <c r="L202789" s="56"/>
      <c r="M202789" s="54"/>
      <c r="N202789" s="54"/>
      <c r="O202789" s="54"/>
      <c r="P202789" s="53"/>
    </row>
    <row r="202790" spans="12:16" x14ac:dyDescent="0.25">
      <c r="L202790" s="56"/>
      <c r="M202790" s="54"/>
      <c r="N202790" s="54"/>
      <c r="O202790" s="54"/>
      <c r="P202790" s="53"/>
    </row>
    <row r="202791" spans="12:16" x14ac:dyDescent="0.25">
      <c r="L202791" s="56"/>
      <c r="M202791" s="54"/>
      <c r="N202791" s="54"/>
      <c r="O202791" s="54"/>
      <c r="P202791" s="53"/>
    </row>
    <row r="202792" spans="12:16" x14ac:dyDescent="0.25">
      <c r="L202792" s="56"/>
      <c r="M202792" s="54"/>
      <c r="N202792" s="54"/>
      <c r="O202792" s="54"/>
      <c r="P202792" s="53"/>
    </row>
    <row r="202793" spans="12:16" x14ac:dyDescent="0.25">
      <c r="L202793" s="56"/>
      <c r="M202793" s="54"/>
      <c r="N202793" s="54"/>
      <c r="O202793" s="54"/>
      <c r="P202793" s="53"/>
    </row>
    <row r="202794" spans="12:16" x14ac:dyDescent="0.25">
      <c r="L202794" s="56"/>
      <c r="M202794" s="54"/>
      <c r="N202794" s="54"/>
      <c r="O202794" s="54"/>
      <c r="P202794" s="53"/>
    </row>
    <row r="202795" spans="12:16" x14ac:dyDescent="0.25">
      <c r="L202795" s="56"/>
      <c r="M202795" s="54"/>
      <c r="N202795" s="54"/>
      <c r="O202795" s="54"/>
      <c r="P202795" s="53"/>
    </row>
    <row r="202796" spans="12:16" x14ac:dyDescent="0.25">
      <c r="L202796" s="56"/>
      <c r="M202796" s="54"/>
      <c r="N202796" s="54"/>
      <c r="O202796" s="54"/>
      <c r="P202796" s="53"/>
    </row>
    <row r="202797" spans="12:16" x14ac:dyDescent="0.25">
      <c r="L202797" s="56"/>
      <c r="M202797" s="54"/>
      <c r="N202797" s="54"/>
      <c r="O202797" s="54"/>
      <c r="P202797" s="53"/>
    </row>
    <row r="202798" spans="12:16" x14ac:dyDescent="0.25">
      <c r="L202798" s="56"/>
      <c r="M202798" s="54"/>
      <c r="N202798" s="54"/>
      <c r="O202798" s="54"/>
      <c r="P202798" s="53"/>
    </row>
    <row r="202799" spans="12:16" x14ac:dyDescent="0.25">
      <c r="L202799" s="56"/>
      <c r="M202799" s="54"/>
      <c r="N202799" s="54"/>
      <c r="O202799" s="54"/>
      <c r="P202799" s="53"/>
    </row>
    <row r="202800" spans="12:16" x14ac:dyDescent="0.25">
      <c r="L202800" s="56"/>
      <c r="M202800" s="54"/>
      <c r="N202800" s="54"/>
      <c r="O202800" s="54"/>
      <c r="P202800" s="53"/>
    </row>
    <row r="202801" spans="12:16" x14ac:dyDescent="0.25">
      <c r="L202801" s="56"/>
      <c r="M202801" s="54"/>
      <c r="N202801" s="54"/>
      <c r="O202801" s="54"/>
      <c r="P202801" s="53"/>
    </row>
    <row r="202802" spans="12:16" x14ac:dyDescent="0.25">
      <c r="L202802" s="56"/>
      <c r="M202802" s="54"/>
      <c r="N202802" s="54"/>
      <c r="O202802" s="54"/>
      <c r="P202802" s="53"/>
    </row>
    <row r="202803" spans="12:16" x14ac:dyDescent="0.25">
      <c r="L202803" s="56"/>
      <c r="M202803" s="54"/>
      <c r="N202803" s="54"/>
      <c r="O202803" s="54"/>
      <c r="P202803" s="53"/>
    </row>
    <row r="202804" spans="12:16" x14ac:dyDescent="0.25">
      <c r="L202804" s="56"/>
      <c r="M202804" s="54"/>
      <c r="N202804" s="54"/>
      <c r="O202804" s="54"/>
      <c r="P202804" s="53"/>
    </row>
    <row r="202805" spans="12:16" x14ac:dyDescent="0.25">
      <c r="L202805" s="56"/>
      <c r="M202805" s="54"/>
      <c r="N202805" s="54"/>
      <c r="O202805" s="54"/>
      <c r="P202805" s="53"/>
    </row>
    <row r="202806" spans="12:16" x14ac:dyDescent="0.25">
      <c r="L202806" s="56"/>
      <c r="M202806" s="54"/>
      <c r="N202806" s="54"/>
      <c r="O202806" s="54"/>
      <c r="P202806" s="53"/>
    </row>
    <row r="202807" spans="12:16" x14ac:dyDescent="0.25">
      <c r="L202807" s="56"/>
      <c r="M202807" s="54"/>
      <c r="N202807" s="54"/>
      <c r="O202807" s="54"/>
      <c r="P202807" s="53"/>
    </row>
    <row r="202808" spans="12:16" x14ac:dyDescent="0.25">
      <c r="L202808" s="56"/>
      <c r="M202808" s="54"/>
      <c r="N202808" s="54"/>
      <c r="O202808" s="54"/>
      <c r="P202808" s="53"/>
    </row>
    <row r="202809" spans="12:16" x14ac:dyDescent="0.25">
      <c r="L202809" s="56"/>
      <c r="M202809" s="54"/>
      <c r="N202809" s="54"/>
      <c r="O202809" s="54"/>
      <c r="P202809" s="53"/>
    </row>
    <row r="202810" spans="12:16" x14ac:dyDescent="0.25">
      <c r="L202810" s="56"/>
      <c r="M202810" s="54"/>
      <c r="N202810" s="54"/>
      <c r="O202810" s="54"/>
      <c r="P202810" s="53"/>
    </row>
    <row r="202811" spans="12:16" x14ac:dyDescent="0.25">
      <c r="L202811" s="56"/>
      <c r="M202811" s="54"/>
      <c r="N202811" s="54"/>
      <c r="O202811" s="54"/>
      <c r="P202811" s="53"/>
    </row>
    <row r="202812" spans="12:16" x14ac:dyDescent="0.25">
      <c r="L202812" s="56"/>
      <c r="M202812" s="54"/>
      <c r="N202812" s="54"/>
      <c r="O202812" s="54"/>
      <c r="P202812" s="53"/>
    </row>
    <row r="202813" spans="12:16" x14ac:dyDescent="0.25">
      <c r="L202813" s="56"/>
      <c r="M202813" s="54"/>
      <c r="N202813" s="54"/>
      <c r="O202813" s="54"/>
      <c r="P202813" s="53"/>
    </row>
    <row r="202814" spans="12:16" x14ac:dyDescent="0.25">
      <c r="L202814" s="56"/>
      <c r="M202814" s="54"/>
      <c r="N202814" s="54"/>
      <c r="O202814" s="54"/>
      <c r="P202814" s="53"/>
    </row>
    <row r="202815" spans="12:16" x14ac:dyDescent="0.25">
      <c r="L202815" s="56"/>
      <c r="M202815" s="54"/>
      <c r="N202815" s="54"/>
      <c r="O202815" s="54"/>
      <c r="P202815" s="53"/>
    </row>
    <row r="202816" spans="12:16" x14ac:dyDescent="0.25">
      <c r="L202816" s="56"/>
      <c r="M202816" s="54"/>
      <c r="N202816" s="54"/>
      <c r="O202816" s="54"/>
      <c r="P202816" s="53"/>
    </row>
    <row r="202817" spans="12:16" x14ac:dyDescent="0.25">
      <c r="L202817" s="56"/>
      <c r="M202817" s="54"/>
      <c r="N202817" s="54"/>
      <c r="O202817" s="54"/>
      <c r="P202817" s="53"/>
    </row>
    <row r="202818" spans="12:16" x14ac:dyDescent="0.25">
      <c r="L202818" s="56"/>
      <c r="M202818" s="54"/>
      <c r="N202818" s="54"/>
      <c r="O202818" s="54"/>
      <c r="P202818" s="53"/>
    </row>
    <row r="202819" spans="12:16" x14ac:dyDescent="0.25">
      <c r="L202819" s="56"/>
      <c r="M202819" s="54"/>
      <c r="N202819" s="54"/>
      <c r="O202819" s="54"/>
      <c r="P202819" s="53"/>
    </row>
    <row r="202820" spans="12:16" x14ac:dyDescent="0.25">
      <c r="L202820" s="56"/>
      <c r="M202820" s="54"/>
      <c r="N202820" s="54"/>
      <c r="O202820" s="54"/>
      <c r="P202820" s="53"/>
    </row>
    <row r="202821" spans="12:16" x14ac:dyDescent="0.25">
      <c r="L202821" s="56"/>
      <c r="M202821" s="54"/>
      <c r="N202821" s="54"/>
      <c r="O202821" s="54"/>
      <c r="P202821" s="53"/>
    </row>
    <row r="202822" spans="12:16" x14ac:dyDescent="0.25">
      <c r="L202822" s="56"/>
      <c r="M202822" s="54"/>
      <c r="N202822" s="54"/>
      <c r="O202822" s="54"/>
      <c r="P202822" s="53"/>
    </row>
    <row r="202823" spans="12:16" x14ac:dyDescent="0.25">
      <c r="L202823" s="56"/>
      <c r="M202823" s="54"/>
      <c r="N202823" s="54"/>
      <c r="O202823" s="54"/>
      <c r="P202823" s="53"/>
    </row>
    <row r="202824" spans="12:16" x14ac:dyDescent="0.25">
      <c r="L202824" s="56"/>
      <c r="M202824" s="54"/>
      <c r="N202824" s="54"/>
      <c r="O202824" s="54"/>
      <c r="P202824" s="53"/>
    </row>
    <row r="202825" spans="12:16" x14ac:dyDescent="0.25">
      <c r="L202825" s="56"/>
      <c r="M202825" s="54"/>
      <c r="N202825" s="54"/>
      <c r="O202825" s="54"/>
      <c r="P202825" s="53"/>
    </row>
    <row r="202826" spans="12:16" x14ac:dyDescent="0.25">
      <c r="L202826" s="56"/>
      <c r="M202826" s="54"/>
      <c r="N202826" s="54"/>
      <c r="O202826" s="54"/>
      <c r="P202826" s="53"/>
    </row>
    <row r="202827" spans="12:16" x14ac:dyDescent="0.25">
      <c r="L202827" s="56"/>
      <c r="M202827" s="54"/>
      <c r="N202827" s="54"/>
      <c r="O202827" s="54"/>
      <c r="P202827" s="53"/>
    </row>
    <row r="202828" spans="12:16" x14ac:dyDescent="0.25">
      <c r="L202828" s="56"/>
      <c r="M202828" s="54"/>
      <c r="N202828" s="54"/>
      <c r="O202828" s="54"/>
      <c r="P202828" s="53"/>
    </row>
    <row r="202829" spans="12:16" x14ac:dyDescent="0.25">
      <c r="L202829" s="56"/>
      <c r="M202829" s="54"/>
      <c r="N202829" s="54"/>
      <c r="O202829" s="54"/>
      <c r="P202829" s="53"/>
    </row>
    <row r="202830" spans="12:16" x14ac:dyDescent="0.25">
      <c r="L202830" s="56"/>
      <c r="M202830" s="54"/>
      <c r="N202830" s="54"/>
      <c r="O202830" s="54"/>
      <c r="P202830" s="53"/>
    </row>
    <row r="202831" spans="12:16" x14ac:dyDescent="0.25">
      <c r="L202831" s="56"/>
      <c r="M202831" s="54"/>
      <c r="N202831" s="54"/>
      <c r="O202831" s="54"/>
      <c r="P202831" s="53"/>
    </row>
    <row r="202832" spans="12:16" x14ac:dyDescent="0.25">
      <c r="L202832" s="56"/>
      <c r="M202832" s="54"/>
      <c r="N202832" s="54"/>
      <c r="O202832" s="54"/>
      <c r="P202832" s="53"/>
    </row>
    <row r="202833" spans="12:16" x14ac:dyDescent="0.25">
      <c r="L202833" s="56"/>
      <c r="M202833" s="54"/>
      <c r="N202833" s="54"/>
      <c r="O202833" s="54"/>
      <c r="P202833" s="53"/>
    </row>
    <row r="202834" spans="12:16" x14ac:dyDescent="0.25">
      <c r="L202834" s="56"/>
      <c r="M202834" s="54"/>
      <c r="N202834" s="54"/>
      <c r="O202834" s="54"/>
      <c r="P202834" s="53"/>
    </row>
    <row r="202835" spans="12:16" x14ac:dyDescent="0.25">
      <c r="L202835" s="56"/>
      <c r="M202835" s="54"/>
      <c r="N202835" s="54"/>
      <c r="O202835" s="54"/>
      <c r="P202835" s="53"/>
    </row>
    <row r="202836" spans="12:16" x14ac:dyDescent="0.25">
      <c r="L202836" s="56"/>
      <c r="M202836" s="54"/>
      <c r="N202836" s="54"/>
      <c r="O202836" s="54"/>
      <c r="P202836" s="53"/>
    </row>
    <row r="202837" spans="12:16" x14ac:dyDescent="0.25">
      <c r="L202837" s="56"/>
      <c r="M202837" s="54"/>
      <c r="N202837" s="54"/>
      <c r="O202837" s="54"/>
      <c r="P202837" s="53"/>
    </row>
    <row r="202838" spans="12:16" x14ac:dyDescent="0.25">
      <c r="L202838" s="56"/>
      <c r="M202838" s="54"/>
      <c r="N202838" s="54"/>
      <c r="O202838" s="54"/>
      <c r="P202838" s="53"/>
    </row>
    <row r="202839" spans="12:16" x14ac:dyDescent="0.25">
      <c r="L202839" s="56"/>
      <c r="M202839" s="54"/>
      <c r="N202839" s="54"/>
      <c r="O202839" s="54"/>
      <c r="P202839" s="53"/>
    </row>
    <row r="202840" spans="12:16" x14ac:dyDescent="0.25">
      <c r="L202840" s="56"/>
      <c r="M202840" s="54"/>
      <c r="N202840" s="54"/>
      <c r="O202840" s="54"/>
      <c r="P202840" s="53"/>
    </row>
    <row r="202841" spans="12:16" x14ac:dyDescent="0.25">
      <c r="L202841" s="56"/>
      <c r="M202841" s="54"/>
      <c r="N202841" s="54"/>
      <c r="O202841" s="54"/>
      <c r="P202841" s="53"/>
    </row>
    <row r="202842" spans="12:16" x14ac:dyDescent="0.25">
      <c r="L202842" s="56"/>
      <c r="M202842" s="54"/>
      <c r="N202842" s="54"/>
      <c r="O202842" s="54"/>
      <c r="P202842" s="53"/>
    </row>
    <row r="202843" spans="12:16" x14ac:dyDescent="0.25">
      <c r="L202843" s="56"/>
      <c r="M202843" s="54"/>
      <c r="N202843" s="54"/>
      <c r="O202843" s="54"/>
      <c r="P202843" s="53"/>
    </row>
    <row r="202844" spans="12:16" x14ac:dyDescent="0.25">
      <c r="L202844" s="56"/>
      <c r="M202844" s="54"/>
      <c r="N202844" s="54"/>
      <c r="O202844" s="54"/>
      <c r="P202844" s="53"/>
    </row>
    <row r="202845" spans="12:16" x14ac:dyDescent="0.25">
      <c r="L202845" s="56"/>
      <c r="M202845" s="54"/>
      <c r="N202845" s="54"/>
      <c r="O202845" s="54"/>
      <c r="P202845" s="53"/>
    </row>
    <row r="202846" spans="12:16" x14ac:dyDescent="0.25">
      <c r="L202846" s="56"/>
      <c r="M202846" s="54"/>
      <c r="N202846" s="54"/>
      <c r="O202846" s="54"/>
      <c r="P202846" s="53"/>
    </row>
    <row r="202847" spans="12:16" x14ac:dyDescent="0.25">
      <c r="L202847" s="56"/>
      <c r="M202847" s="54"/>
      <c r="N202847" s="54"/>
      <c r="O202847" s="54"/>
      <c r="P202847" s="53"/>
    </row>
    <row r="202848" spans="12:16" x14ac:dyDescent="0.25">
      <c r="L202848" s="56"/>
      <c r="M202848" s="54"/>
      <c r="N202848" s="54"/>
      <c r="O202848" s="54"/>
      <c r="P202848" s="53"/>
    </row>
    <row r="202849" spans="12:16" x14ac:dyDescent="0.25">
      <c r="L202849" s="56"/>
      <c r="M202849" s="54"/>
      <c r="N202849" s="54"/>
      <c r="O202849" s="54"/>
      <c r="P202849" s="53"/>
    </row>
    <row r="202850" spans="12:16" x14ac:dyDescent="0.25">
      <c r="L202850" s="56"/>
      <c r="M202850" s="54"/>
      <c r="N202850" s="54"/>
      <c r="O202850" s="54"/>
      <c r="P202850" s="53"/>
    </row>
    <row r="202851" spans="12:16" x14ac:dyDescent="0.25">
      <c r="L202851" s="56"/>
      <c r="M202851" s="54"/>
      <c r="N202851" s="54"/>
      <c r="O202851" s="54"/>
      <c r="P202851" s="53"/>
    </row>
    <row r="202852" spans="12:16" x14ac:dyDescent="0.25">
      <c r="L202852" s="56"/>
      <c r="M202852" s="54"/>
      <c r="N202852" s="54"/>
      <c r="O202852" s="54"/>
      <c r="P202852" s="53"/>
    </row>
    <row r="202853" spans="12:16" x14ac:dyDescent="0.25">
      <c r="L202853" s="56"/>
      <c r="M202853" s="54"/>
      <c r="N202853" s="54"/>
      <c r="O202853" s="54"/>
      <c r="P202853" s="53"/>
    </row>
    <row r="202854" spans="12:16" x14ac:dyDescent="0.25">
      <c r="L202854" s="56"/>
      <c r="M202854" s="54"/>
      <c r="N202854" s="54"/>
      <c r="O202854" s="54"/>
      <c r="P202854" s="53"/>
    </row>
    <row r="202855" spans="12:16" x14ac:dyDescent="0.25">
      <c r="L202855" s="56"/>
      <c r="M202855" s="54"/>
      <c r="N202855" s="54"/>
      <c r="O202855" s="54"/>
      <c r="P202855" s="53"/>
    </row>
    <row r="202856" spans="12:16" x14ac:dyDescent="0.25">
      <c r="L202856" s="56"/>
      <c r="M202856" s="54"/>
      <c r="N202856" s="54"/>
      <c r="O202856" s="54"/>
      <c r="P202856" s="53"/>
    </row>
    <row r="202857" spans="12:16" x14ac:dyDescent="0.25">
      <c r="L202857" s="56"/>
      <c r="M202857" s="54"/>
      <c r="N202857" s="54"/>
      <c r="O202857" s="54"/>
      <c r="P202857" s="53"/>
    </row>
    <row r="202858" spans="12:16" x14ac:dyDescent="0.25">
      <c r="L202858" s="56"/>
      <c r="M202858" s="54"/>
      <c r="N202858" s="54"/>
      <c r="O202858" s="54"/>
      <c r="P202858" s="53"/>
    </row>
    <row r="202859" spans="12:16" x14ac:dyDescent="0.25">
      <c r="L202859" s="56"/>
      <c r="M202859" s="54"/>
      <c r="N202859" s="54"/>
      <c r="O202859" s="54"/>
      <c r="P202859" s="53"/>
    </row>
    <row r="202860" spans="12:16" x14ac:dyDescent="0.25">
      <c r="L202860" s="56"/>
      <c r="M202860" s="54"/>
      <c r="N202860" s="54"/>
      <c r="O202860" s="54"/>
      <c r="P202860" s="53"/>
    </row>
    <row r="202861" spans="12:16" x14ac:dyDescent="0.25">
      <c r="L202861" s="56"/>
      <c r="M202861" s="54"/>
      <c r="N202861" s="54"/>
      <c r="O202861" s="54"/>
      <c r="P202861" s="53"/>
    </row>
    <row r="202862" spans="12:16" x14ac:dyDescent="0.25">
      <c r="L202862" s="56"/>
      <c r="M202862" s="54"/>
      <c r="N202862" s="54"/>
      <c r="O202862" s="54"/>
      <c r="P202862" s="53"/>
    </row>
    <row r="202863" spans="12:16" x14ac:dyDescent="0.25">
      <c r="L202863" s="56"/>
      <c r="M202863" s="54"/>
      <c r="N202863" s="54"/>
      <c r="O202863" s="54"/>
      <c r="P202863" s="53"/>
    </row>
    <row r="202864" spans="12:16" x14ac:dyDescent="0.25">
      <c r="L202864" s="56"/>
      <c r="M202864" s="54"/>
      <c r="N202864" s="54"/>
      <c r="O202864" s="54"/>
      <c r="P202864" s="53"/>
    </row>
    <row r="202865" spans="12:16" x14ac:dyDescent="0.25">
      <c r="L202865" s="56"/>
      <c r="M202865" s="54"/>
      <c r="N202865" s="54"/>
      <c r="O202865" s="54"/>
      <c r="P202865" s="53"/>
    </row>
    <row r="202866" spans="12:16" x14ac:dyDescent="0.25">
      <c r="L202866" s="56"/>
      <c r="M202866" s="54"/>
      <c r="N202866" s="54"/>
      <c r="O202866" s="54"/>
      <c r="P202866" s="53"/>
    </row>
    <row r="202867" spans="12:16" x14ac:dyDescent="0.25">
      <c r="L202867" s="56"/>
      <c r="M202867" s="54"/>
      <c r="N202867" s="54"/>
      <c r="O202867" s="54"/>
      <c r="P202867" s="53"/>
    </row>
    <row r="202868" spans="12:16" x14ac:dyDescent="0.25">
      <c r="L202868" s="56"/>
      <c r="M202868" s="54"/>
      <c r="N202868" s="54"/>
      <c r="O202868" s="54"/>
      <c r="P202868" s="53"/>
    </row>
    <row r="202869" spans="12:16" x14ac:dyDescent="0.25">
      <c r="L202869" s="56"/>
      <c r="M202869" s="54"/>
      <c r="N202869" s="54"/>
      <c r="O202869" s="54"/>
      <c r="P202869" s="53"/>
    </row>
    <row r="202870" spans="12:16" x14ac:dyDescent="0.25">
      <c r="L202870" s="56"/>
      <c r="M202870" s="54"/>
      <c r="N202870" s="54"/>
      <c r="O202870" s="54"/>
      <c r="P202870" s="53"/>
    </row>
    <row r="202871" spans="12:16" x14ac:dyDescent="0.25">
      <c r="L202871" s="56"/>
      <c r="M202871" s="54"/>
      <c r="N202871" s="54"/>
      <c r="O202871" s="54"/>
      <c r="P202871" s="53"/>
    </row>
    <row r="202872" spans="12:16" x14ac:dyDescent="0.25">
      <c r="L202872" s="56"/>
      <c r="M202872" s="54"/>
      <c r="N202872" s="54"/>
      <c r="O202872" s="54"/>
      <c r="P202872" s="53"/>
    </row>
    <row r="202873" spans="12:16" x14ac:dyDescent="0.25">
      <c r="L202873" s="56"/>
      <c r="M202873" s="54"/>
      <c r="N202873" s="54"/>
      <c r="O202873" s="54"/>
      <c r="P202873" s="53"/>
    </row>
    <row r="202874" spans="12:16" x14ac:dyDescent="0.25">
      <c r="L202874" s="56"/>
      <c r="M202874" s="54"/>
      <c r="N202874" s="54"/>
      <c r="O202874" s="54"/>
      <c r="P202874" s="53"/>
    </row>
    <row r="202875" spans="12:16" x14ac:dyDescent="0.25">
      <c r="L202875" s="56"/>
      <c r="M202875" s="54"/>
      <c r="N202875" s="54"/>
      <c r="O202875" s="54"/>
      <c r="P202875" s="53"/>
    </row>
    <row r="202876" spans="12:16" x14ac:dyDescent="0.25">
      <c r="L202876" s="56"/>
      <c r="M202876" s="54"/>
      <c r="N202876" s="54"/>
      <c r="O202876" s="54"/>
      <c r="P202876" s="53"/>
    </row>
    <row r="202877" spans="12:16" x14ac:dyDescent="0.25">
      <c r="L202877" s="56"/>
      <c r="M202877" s="54"/>
      <c r="N202877" s="54"/>
      <c r="O202877" s="54"/>
      <c r="P202877" s="53"/>
    </row>
    <row r="202878" spans="12:16" x14ac:dyDescent="0.25">
      <c r="L202878" s="56"/>
      <c r="M202878" s="54"/>
      <c r="N202878" s="54"/>
      <c r="O202878" s="54"/>
      <c r="P202878" s="53"/>
    </row>
    <row r="202879" spans="12:16" x14ac:dyDescent="0.25">
      <c r="L202879" s="56"/>
      <c r="M202879" s="54"/>
      <c r="N202879" s="54"/>
      <c r="O202879" s="54"/>
      <c r="P202879" s="53"/>
    </row>
    <row r="202880" spans="12:16" x14ac:dyDescent="0.25">
      <c r="L202880" s="56"/>
      <c r="M202880" s="54"/>
      <c r="N202880" s="54"/>
      <c r="O202880" s="54"/>
      <c r="P202880" s="53"/>
    </row>
    <row r="202881" spans="12:16" x14ac:dyDescent="0.25">
      <c r="L202881" s="56"/>
      <c r="M202881" s="54"/>
      <c r="N202881" s="54"/>
      <c r="O202881" s="54"/>
      <c r="P202881" s="53"/>
    </row>
    <row r="202882" spans="12:16" x14ac:dyDescent="0.25">
      <c r="L202882" s="56"/>
      <c r="M202882" s="54"/>
      <c r="N202882" s="54"/>
      <c r="O202882" s="54"/>
      <c r="P202882" s="53"/>
    </row>
    <row r="202883" spans="12:16" x14ac:dyDescent="0.25">
      <c r="L202883" s="56"/>
      <c r="M202883" s="54"/>
      <c r="N202883" s="54"/>
      <c r="O202883" s="54"/>
      <c r="P202883" s="53"/>
    </row>
    <row r="202884" spans="12:16" x14ac:dyDescent="0.25">
      <c r="L202884" s="56"/>
      <c r="M202884" s="54"/>
      <c r="N202884" s="54"/>
      <c r="O202884" s="54"/>
      <c r="P202884" s="53"/>
    </row>
    <row r="202885" spans="12:16" x14ac:dyDescent="0.25">
      <c r="L202885" s="56"/>
      <c r="M202885" s="54"/>
      <c r="N202885" s="54"/>
      <c r="O202885" s="54"/>
      <c r="P202885" s="53"/>
    </row>
    <row r="202886" spans="12:16" x14ac:dyDescent="0.25">
      <c r="L202886" s="56"/>
      <c r="M202886" s="54"/>
      <c r="N202886" s="54"/>
      <c r="O202886" s="54"/>
      <c r="P202886" s="53"/>
    </row>
    <row r="202887" spans="12:16" x14ac:dyDescent="0.25">
      <c r="L202887" s="56"/>
      <c r="M202887" s="54"/>
      <c r="N202887" s="54"/>
      <c r="O202887" s="54"/>
      <c r="P202887" s="53"/>
    </row>
    <row r="202888" spans="12:16" x14ac:dyDescent="0.25">
      <c r="L202888" s="56"/>
      <c r="M202888" s="54"/>
      <c r="N202888" s="54"/>
      <c r="O202888" s="54"/>
      <c r="P202888" s="53"/>
    </row>
    <row r="202889" spans="12:16" x14ac:dyDescent="0.25">
      <c r="L202889" s="56"/>
      <c r="M202889" s="54"/>
      <c r="N202889" s="54"/>
      <c r="O202889" s="54"/>
      <c r="P202889" s="53"/>
    </row>
    <row r="202890" spans="12:16" x14ac:dyDescent="0.25">
      <c r="L202890" s="56"/>
      <c r="M202890" s="54"/>
      <c r="N202890" s="54"/>
      <c r="O202890" s="54"/>
      <c r="P202890" s="53"/>
    </row>
    <row r="202891" spans="12:16" x14ac:dyDescent="0.25">
      <c r="L202891" s="56"/>
      <c r="M202891" s="54"/>
      <c r="N202891" s="54"/>
      <c r="O202891" s="54"/>
      <c r="P202891" s="53"/>
    </row>
    <row r="202892" spans="12:16" x14ac:dyDescent="0.25">
      <c r="L202892" s="56"/>
      <c r="M202892" s="54"/>
      <c r="N202892" s="54"/>
      <c r="O202892" s="54"/>
      <c r="P202892" s="53"/>
    </row>
    <row r="202893" spans="12:16" x14ac:dyDescent="0.25">
      <c r="L202893" s="56"/>
      <c r="M202893" s="54"/>
      <c r="N202893" s="54"/>
      <c r="O202893" s="54"/>
      <c r="P202893" s="53"/>
    </row>
    <row r="202894" spans="12:16" x14ac:dyDescent="0.25">
      <c r="L202894" s="56"/>
      <c r="M202894" s="54"/>
      <c r="N202894" s="54"/>
      <c r="O202894" s="54"/>
      <c r="P202894" s="53"/>
    </row>
    <row r="202895" spans="12:16" x14ac:dyDescent="0.25">
      <c r="L202895" s="56"/>
      <c r="M202895" s="54"/>
      <c r="N202895" s="54"/>
      <c r="O202895" s="54"/>
      <c r="P202895" s="53"/>
    </row>
    <row r="202896" spans="12:16" x14ac:dyDescent="0.25">
      <c r="L202896" s="56"/>
      <c r="M202896" s="54"/>
      <c r="N202896" s="54"/>
      <c r="O202896" s="54"/>
      <c r="P202896" s="53"/>
    </row>
    <row r="202897" spans="12:16" x14ac:dyDescent="0.25">
      <c r="L202897" s="56"/>
      <c r="M202897" s="54"/>
      <c r="N202897" s="54"/>
      <c r="O202897" s="54"/>
      <c r="P202897" s="53"/>
    </row>
    <row r="202898" spans="12:16" x14ac:dyDescent="0.25">
      <c r="L202898" s="56"/>
      <c r="M202898" s="54"/>
      <c r="N202898" s="54"/>
      <c r="O202898" s="54"/>
      <c r="P202898" s="53"/>
    </row>
    <row r="202899" spans="12:16" x14ac:dyDescent="0.25">
      <c r="L202899" s="56"/>
      <c r="M202899" s="54"/>
      <c r="N202899" s="54"/>
      <c r="O202899" s="54"/>
      <c r="P202899" s="53"/>
    </row>
    <row r="202900" spans="12:16" x14ac:dyDescent="0.25">
      <c r="L202900" s="56"/>
      <c r="M202900" s="54"/>
      <c r="N202900" s="54"/>
      <c r="O202900" s="54"/>
      <c r="P202900" s="53"/>
    </row>
    <row r="202901" spans="12:16" x14ac:dyDescent="0.25">
      <c r="L202901" s="56"/>
      <c r="M202901" s="54"/>
      <c r="N202901" s="54"/>
      <c r="O202901" s="54"/>
      <c r="P202901" s="53"/>
    </row>
    <row r="202902" spans="12:16" x14ac:dyDescent="0.25">
      <c r="L202902" s="56"/>
      <c r="M202902" s="54"/>
      <c r="N202902" s="54"/>
      <c r="O202902" s="54"/>
      <c r="P202902" s="53"/>
    </row>
    <row r="202903" spans="12:16" x14ac:dyDescent="0.25">
      <c r="L202903" s="56"/>
      <c r="M202903" s="54"/>
      <c r="N202903" s="54"/>
      <c r="O202903" s="54"/>
      <c r="P202903" s="53"/>
    </row>
    <row r="202904" spans="12:16" x14ac:dyDescent="0.25">
      <c r="L202904" s="56"/>
      <c r="M202904" s="54"/>
      <c r="N202904" s="54"/>
      <c r="O202904" s="54"/>
      <c r="P202904" s="53"/>
    </row>
    <row r="202905" spans="12:16" x14ac:dyDescent="0.25">
      <c r="L202905" s="56"/>
      <c r="M202905" s="54"/>
      <c r="N202905" s="54"/>
      <c r="O202905" s="54"/>
      <c r="P202905" s="53"/>
    </row>
    <row r="202906" spans="12:16" x14ac:dyDescent="0.25">
      <c r="L202906" s="56"/>
      <c r="M202906" s="54"/>
      <c r="N202906" s="54"/>
      <c r="O202906" s="54"/>
      <c r="P202906" s="53"/>
    </row>
    <row r="202907" spans="12:16" x14ac:dyDescent="0.25">
      <c r="L202907" s="56"/>
      <c r="M202907" s="54"/>
      <c r="N202907" s="54"/>
      <c r="O202907" s="54"/>
      <c r="P202907" s="53"/>
    </row>
    <row r="202908" spans="12:16" x14ac:dyDescent="0.25">
      <c r="L202908" s="56"/>
      <c r="M202908" s="54"/>
      <c r="N202908" s="54"/>
      <c r="O202908" s="54"/>
      <c r="P202908" s="53"/>
    </row>
    <row r="202909" spans="12:16" x14ac:dyDescent="0.25">
      <c r="L202909" s="56"/>
      <c r="M202909" s="54"/>
      <c r="N202909" s="54"/>
      <c r="O202909" s="54"/>
      <c r="P202909" s="53"/>
    </row>
    <row r="202910" spans="12:16" x14ac:dyDescent="0.25">
      <c r="L202910" s="56"/>
      <c r="M202910" s="54"/>
      <c r="N202910" s="54"/>
      <c r="O202910" s="54"/>
      <c r="P202910" s="53"/>
    </row>
    <row r="202911" spans="12:16" x14ac:dyDescent="0.25">
      <c r="L202911" s="56"/>
      <c r="M202911" s="54"/>
      <c r="N202911" s="54"/>
      <c r="O202911" s="54"/>
      <c r="P202911" s="53"/>
    </row>
    <row r="202912" spans="12:16" x14ac:dyDescent="0.25">
      <c r="L202912" s="56"/>
      <c r="M202912" s="54"/>
      <c r="N202912" s="54"/>
      <c r="O202912" s="54"/>
      <c r="P202912" s="53"/>
    </row>
    <row r="202913" spans="12:16" x14ac:dyDescent="0.25">
      <c r="L202913" s="56"/>
      <c r="M202913" s="54"/>
      <c r="N202913" s="54"/>
      <c r="O202913" s="54"/>
      <c r="P202913" s="53"/>
    </row>
    <row r="202914" spans="12:16" x14ac:dyDescent="0.25">
      <c r="L202914" s="56"/>
      <c r="M202914" s="54"/>
      <c r="N202914" s="54"/>
      <c r="O202914" s="54"/>
      <c r="P202914" s="53"/>
    </row>
    <row r="202915" spans="12:16" x14ac:dyDescent="0.25">
      <c r="L202915" s="56"/>
      <c r="M202915" s="54"/>
      <c r="N202915" s="54"/>
      <c r="O202915" s="54"/>
      <c r="P202915" s="53"/>
    </row>
    <row r="202916" spans="12:16" x14ac:dyDescent="0.25">
      <c r="L202916" s="56"/>
      <c r="M202916" s="54"/>
      <c r="N202916" s="54"/>
      <c r="O202916" s="54"/>
      <c r="P202916" s="53"/>
    </row>
    <row r="202917" spans="12:16" x14ac:dyDescent="0.25">
      <c r="L202917" s="56"/>
      <c r="M202917" s="54"/>
      <c r="N202917" s="54"/>
      <c r="O202917" s="54"/>
      <c r="P202917" s="53"/>
    </row>
    <row r="202918" spans="12:16" x14ac:dyDescent="0.25">
      <c r="L202918" s="56"/>
      <c r="M202918" s="54"/>
      <c r="N202918" s="54"/>
      <c r="O202918" s="54"/>
      <c r="P202918" s="53"/>
    </row>
    <row r="202919" spans="12:16" x14ac:dyDescent="0.25">
      <c r="L202919" s="56"/>
      <c r="M202919" s="54"/>
      <c r="N202919" s="54"/>
      <c r="O202919" s="54"/>
      <c r="P202919" s="53"/>
    </row>
    <row r="202920" spans="12:16" x14ac:dyDescent="0.25">
      <c r="L202920" s="56"/>
      <c r="M202920" s="54"/>
      <c r="N202920" s="54"/>
      <c r="O202920" s="54"/>
      <c r="P202920" s="53"/>
    </row>
    <row r="202921" spans="12:16" x14ac:dyDescent="0.25">
      <c r="L202921" s="56"/>
      <c r="M202921" s="54"/>
      <c r="N202921" s="54"/>
      <c r="O202921" s="54"/>
      <c r="P202921" s="53"/>
    </row>
    <row r="202922" spans="12:16" x14ac:dyDescent="0.25">
      <c r="L202922" s="56"/>
      <c r="M202922" s="54"/>
      <c r="N202922" s="54"/>
      <c r="O202922" s="54"/>
      <c r="P202922" s="53"/>
    </row>
    <row r="202923" spans="12:16" x14ac:dyDescent="0.25">
      <c r="L202923" s="56"/>
      <c r="M202923" s="54"/>
      <c r="N202923" s="54"/>
      <c r="O202923" s="54"/>
      <c r="P202923" s="53"/>
    </row>
    <row r="202924" spans="12:16" x14ac:dyDescent="0.25">
      <c r="L202924" s="56"/>
      <c r="M202924" s="54"/>
      <c r="N202924" s="54"/>
      <c r="O202924" s="54"/>
      <c r="P202924" s="53"/>
    </row>
    <row r="202925" spans="12:16" x14ac:dyDescent="0.25">
      <c r="L202925" s="56"/>
      <c r="M202925" s="54"/>
      <c r="N202925" s="54"/>
      <c r="O202925" s="54"/>
      <c r="P202925" s="53"/>
    </row>
    <row r="202926" spans="12:16" x14ac:dyDescent="0.25">
      <c r="L202926" s="56"/>
      <c r="M202926" s="54"/>
      <c r="N202926" s="54"/>
      <c r="O202926" s="54"/>
      <c r="P202926" s="53"/>
    </row>
    <row r="202927" spans="12:16" x14ac:dyDescent="0.25">
      <c r="L202927" s="56"/>
      <c r="M202927" s="54"/>
      <c r="N202927" s="54"/>
      <c r="O202927" s="54"/>
      <c r="P202927" s="53"/>
    </row>
    <row r="202928" spans="12:16" x14ac:dyDescent="0.25">
      <c r="L202928" s="56"/>
      <c r="M202928" s="54"/>
      <c r="N202928" s="54"/>
      <c r="O202928" s="54"/>
      <c r="P202928" s="53"/>
    </row>
    <row r="202929" spans="12:16" x14ac:dyDescent="0.25">
      <c r="L202929" s="56"/>
      <c r="M202929" s="54"/>
      <c r="N202929" s="54"/>
      <c r="O202929" s="54"/>
      <c r="P202929" s="53"/>
    </row>
    <row r="202930" spans="12:16" x14ac:dyDescent="0.25">
      <c r="L202930" s="56"/>
      <c r="M202930" s="54"/>
      <c r="N202930" s="54"/>
      <c r="O202930" s="54"/>
      <c r="P202930" s="53"/>
    </row>
    <row r="202931" spans="12:16" x14ac:dyDescent="0.25">
      <c r="L202931" s="56"/>
      <c r="M202931" s="54"/>
      <c r="N202931" s="54"/>
      <c r="O202931" s="54"/>
      <c r="P202931" s="53"/>
    </row>
    <row r="202932" spans="12:16" x14ac:dyDescent="0.25">
      <c r="L202932" s="56"/>
      <c r="M202932" s="54"/>
      <c r="N202932" s="54"/>
      <c r="O202932" s="54"/>
      <c r="P202932" s="53"/>
    </row>
    <row r="202933" spans="12:16" x14ac:dyDescent="0.25">
      <c r="L202933" s="56"/>
      <c r="M202933" s="54"/>
      <c r="N202933" s="54"/>
      <c r="O202933" s="54"/>
      <c r="P202933" s="53"/>
    </row>
    <row r="202934" spans="12:16" x14ac:dyDescent="0.25">
      <c r="L202934" s="56"/>
      <c r="M202934" s="54"/>
      <c r="N202934" s="54"/>
      <c r="O202934" s="54"/>
      <c r="P202934" s="53"/>
    </row>
    <row r="202935" spans="12:16" x14ac:dyDescent="0.25">
      <c r="L202935" s="56"/>
      <c r="M202935" s="54"/>
      <c r="N202935" s="54"/>
      <c r="O202935" s="54"/>
      <c r="P202935" s="53"/>
    </row>
    <row r="202936" spans="12:16" x14ac:dyDescent="0.25">
      <c r="L202936" s="56"/>
      <c r="M202936" s="54"/>
      <c r="N202936" s="54"/>
      <c r="O202936" s="54"/>
      <c r="P202936" s="53"/>
    </row>
    <row r="202937" spans="12:16" x14ac:dyDescent="0.25">
      <c r="L202937" s="56"/>
      <c r="M202937" s="54"/>
      <c r="N202937" s="54"/>
      <c r="O202937" s="54"/>
      <c r="P202937" s="53"/>
    </row>
    <row r="202938" spans="12:16" x14ac:dyDescent="0.25">
      <c r="L202938" s="56"/>
      <c r="M202938" s="54"/>
      <c r="N202938" s="54"/>
      <c r="O202938" s="54"/>
      <c r="P202938" s="53"/>
    </row>
    <row r="202939" spans="12:16" x14ac:dyDescent="0.25">
      <c r="L202939" s="56"/>
      <c r="M202939" s="54"/>
      <c r="N202939" s="54"/>
      <c r="O202939" s="54"/>
      <c r="P202939" s="53"/>
    </row>
    <row r="202940" spans="12:16" x14ac:dyDescent="0.25">
      <c r="L202940" s="56"/>
      <c r="M202940" s="54"/>
      <c r="N202940" s="54"/>
      <c r="O202940" s="54"/>
      <c r="P202940" s="53"/>
    </row>
    <row r="202941" spans="12:16" x14ac:dyDescent="0.25">
      <c r="L202941" s="56"/>
      <c r="M202941" s="54"/>
      <c r="N202941" s="54"/>
      <c r="O202941" s="54"/>
      <c r="P202941" s="53"/>
    </row>
    <row r="202942" spans="12:16" x14ac:dyDescent="0.25">
      <c r="L202942" s="56"/>
      <c r="M202942" s="54"/>
      <c r="N202942" s="54"/>
      <c r="O202942" s="54"/>
      <c r="P202942" s="53"/>
    </row>
    <row r="202943" spans="12:16" x14ac:dyDescent="0.25">
      <c r="L202943" s="56"/>
      <c r="M202943" s="54"/>
      <c r="N202943" s="54"/>
      <c r="O202943" s="54"/>
      <c r="P202943" s="53"/>
    </row>
    <row r="202944" spans="12:16" x14ac:dyDescent="0.25">
      <c r="L202944" s="56"/>
      <c r="M202944" s="54"/>
      <c r="N202944" s="54"/>
      <c r="O202944" s="54"/>
      <c r="P202944" s="53"/>
    </row>
    <row r="202945" spans="12:16" x14ac:dyDescent="0.25">
      <c r="L202945" s="56"/>
      <c r="M202945" s="54"/>
      <c r="N202945" s="54"/>
      <c r="O202945" s="54"/>
      <c r="P202945" s="53"/>
    </row>
    <row r="202946" spans="12:16" x14ac:dyDescent="0.25">
      <c r="L202946" s="56"/>
      <c r="M202946" s="54"/>
      <c r="N202946" s="54"/>
      <c r="O202946" s="54"/>
      <c r="P202946" s="53"/>
    </row>
    <row r="202947" spans="12:16" x14ac:dyDescent="0.25">
      <c r="L202947" s="56"/>
      <c r="M202947" s="54"/>
      <c r="N202947" s="54"/>
      <c r="O202947" s="54"/>
      <c r="P202947" s="53"/>
    </row>
    <row r="202948" spans="12:16" x14ac:dyDescent="0.25">
      <c r="L202948" s="56"/>
      <c r="M202948" s="54"/>
      <c r="N202948" s="54"/>
      <c r="O202948" s="54"/>
      <c r="P202948" s="53"/>
    </row>
    <row r="202949" spans="12:16" x14ac:dyDescent="0.25">
      <c r="L202949" s="56"/>
      <c r="M202949" s="54"/>
      <c r="N202949" s="54"/>
      <c r="O202949" s="54"/>
      <c r="P202949" s="53"/>
    </row>
    <row r="202950" spans="12:16" x14ac:dyDescent="0.25">
      <c r="L202950" s="56"/>
      <c r="M202950" s="54"/>
      <c r="N202950" s="54"/>
      <c r="O202950" s="54"/>
      <c r="P202950" s="53"/>
    </row>
    <row r="202951" spans="12:16" x14ac:dyDescent="0.25">
      <c r="L202951" s="56"/>
      <c r="M202951" s="54"/>
      <c r="N202951" s="54"/>
      <c r="O202951" s="54"/>
      <c r="P202951" s="53"/>
    </row>
    <row r="202952" spans="12:16" x14ac:dyDescent="0.25">
      <c r="L202952" s="56"/>
      <c r="M202952" s="54"/>
      <c r="N202952" s="54"/>
      <c r="O202952" s="54"/>
      <c r="P202952" s="53"/>
    </row>
    <row r="202953" spans="12:16" x14ac:dyDescent="0.25">
      <c r="L202953" s="56"/>
      <c r="M202953" s="54"/>
      <c r="N202953" s="54"/>
      <c r="O202953" s="54"/>
      <c r="P202953" s="53"/>
    </row>
    <row r="202954" spans="12:16" x14ac:dyDescent="0.25">
      <c r="L202954" s="56"/>
      <c r="M202954" s="54"/>
      <c r="N202954" s="54"/>
      <c r="O202954" s="54"/>
      <c r="P202954" s="53"/>
    </row>
    <row r="202955" spans="12:16" x14ac:dyDescent="0.25">
      <c r="L202955" s="56"/>
      <c r="M202955" s="54"/>
      <c r="N202955" s="54"/>
      <c r="O202955" s="54"/>
      <c r="P202955" s="53"/>
    </row>
    <row r="202956" spans="12:16" x14ac:dyDescent="0.25">
      <c r="L202956" s="56"/>
      <c r="M202956" s="54"/>
      <c r="N202956" s="54"/>
      <c r="O202956" s="54"/>
      <c r="P202956" s="53"/>
    </row>
    <row r="202957" spans="12:16" x14ac:dyDescent="0.25">
      <c r="L202957" s="56"/>
      <c r="M202957" s="54"/>
      <c r="N202957" s="54"/>
      <c r="O202957" s="54"/>
      <c r="P202957" s="53"/>
    </row>
    <row r="202958" spans="12:16" x14ac:dyDescent="0.25">
      <c r="L202958" s="56"/>
      <c r="M202958" s="54"/>
      <c r="N202958" s="54"/>
      <c r="O202958" s="54"/>
      <c r="P202958" s="53"/>
    </row>
    <row r="202959" spans="12:16" x14ac:dyDescent="0.25">
      <c r="L202959" s="56"/>
      <c r="M202959" s="54"/>
      <c r="N202959" s="54"/>
      <c r="O202959" s="54"/>
      <c r="P202959" s="53"/>
    </row>
    <row r="202960" spans="12:16" x14ac:dyDescent="0.25">
      <c r="L202960" s="56"/>
      <c r="M202960" s="54"/>
      <c r="N202960" s="54"/>
      <c r="O202960" s="54"/>
      <c r="P202960" s="53"/>
    </row>
    <row r="202961" spans="12:16" x14ac:dyDescent="0.25">
      <c r="L202961" s="56"/>
      <c r="M202961" s="54"/>
      <c r="N202961" s="54"/>
      <c r="O202961" s="54"/>
      <c r="P202961" s="53"/>
    </row>
    <row r="202962" spans="12:16" x14ac:dyDescent="0.25">
      <c r="L202962" s="56"/>
      <c r="M202962" s="54"/>
      <c r="N202962" s="54"/>
      <c r="O202962" s="54"/>
      <c r="P202962" s="53"/>
    </row>
    <row r="202963" spans="12:16" x14ac:dyDescent="0.25">
      <c r="L202963" s="56"/>
      <c r="M202963" s="54"/>
      <c r="N202963" s="54"/>
      <c r="O202963" s="54"/>
      <c r="P202963" s="53"/>
    </row>
    <row r="202964" spans="12:16" x14ac:dyDescent="0.25">
      <c r="L202964" s="56"/>
      <c r="M202964" s="54"/>
      <c r="N202964" s="54"/>
      <c r="O202964" s="54"/>
      <c r="P202964" s="53"/>
    </row>
    <row r="202965" spans="12:16" x14ac:dyDescent="0.25">
      <c r="L202965" s="56"/>
      <c r="M202965" s="54"/>
      <c r="N202965" s="54"/>
      <c r="O202965" s="54"/>
      <c r="P202965" s="53"/>
    </row>
    <row r="202966" spans="12:16" x14ac:dyDescent="0.25">
      <c r="L202966" s="56"/>
      <c r="M202966" s="54"/>
      <c r="N202966" s="54"/>
      <c r="O202966" s="54"/>
      <c r="P202966" s="53"/>
    </row>
    <row r="202967" spans="12:16" x14ac:dyDescent="0.25">
      <c r="L202967" s="56"/>
      <c r="M202967" s="54"/>
      <c r="N202967" s="54"/>
      <c r="O202967" s="54"/>
      <c r="P202967" s="53"/>
    </row>
    <row r="202968" spans="12:16" x14ac:dyDescent="0.25">
      <c r="L202968" s="56"/>
      <c r="M202968" s="54"/>
      <c r="N202968" s="54"/>
      <c r="O202968" s="54"/>
      <c r="P202968" s="53"/>
    </row>
    <row r="202969" spans="12:16" x14ac:dyDescent="0.25">
      <c r="L202969" s="56"/>
      <c r="M202969" s="54"/>
      <c r="N202969" s="54"/>
      <c r="O202969" s="54"/>
      <c r="P202969" s="53"/>
    </row>
    <row r="202970" spans="12:16" x14ac:dyDescent="0.25">
      <c r="L202970" s="56"/>
      <c r="M202970" s="54"/>
      <c r="N202970" s="54"/>
      <c r="O202970" s="54"/>
      <c r="P202970" s="53"/>
    </row>
    <row r="202971" spans="12:16" x14ac:dyDescent="0.25">
      <c r="L202971" s="56"/>
      <c r="M202971" s="54"/>
      <c r="N202971" s="54"/>
      <c r="O202971" s="54"/>
      <c r="P202971" s="53"/>
    </row>
    <row r="202972" spans="12:16" x14ac:dyDescent="0.25">
      <c r="L202972" s="56"/>
      <c r="M202972" s="54"/>
      <c r="N202972" s="54"/>
      <c r="O202972" s="54"/>
      <c r="P202972" s="53"/>
    </row>
    <row r="202973" spans="12:16" x14ac:dyDescent="0.25">
      <c r="L202973" s="56"/>
      <c r="M202973" s="54"/>
      <c r="N202973" s="54"/>
      <c r="O202973" s="54"/>
      <c r="P202973" s="53"/>
    </row>
    <row r="202974" spans="12:16" x14ac:dyDescent="0.25">
      <c r="L202974" s="56"/>
      <c r="M202974" s="54"/>
      <c r="N202974" s="54"/>
      <c r="O202974" s="54"/>
      <c r="P202974" s="53"/>
    </row>
    <row r="202975" spans="12:16" x14ac:dyDescent="0.25">
      <c r="L202975" s="56"/>
      <c r="M202975" s="54"/>
      <c r="N202975" s="54"/>
      <c r="O202975" s="54"/>
      <c r="P202975" s="53"/>
    </row>
    <row r="202976" spans="12:16" x14ac:dyDescent="0.25">
      <c r="L202976" s="56"/>
      <c r="M202976" s="54"/>
      <c r="N202976" s="54"/>
      <c r="O202976" s="54"/>
      <c r="P202976" s="53"/>
    </row>
    <row r="202977" spans="12:16" x14ac:dyDescent="0.25">
      <c r="L202977" s="56"/>
      <c r="M202977" s="54"/>
      <c r="N202977" s="54"/>
      <c r="O202977" s="54"/>
      <c r="P202977" s="53"/>
    </row>
    <row r="202978" spans="12:16" x14ac:dyDescent="0.25">
      <c r="L202978" s="56"/>
      <c r="M202978" s="54"/>
      <c r="N202978" s="54"/>
      <c r="O202978" s="54"/>
      <c r="P202978" s="53"/>
    </row>
    <row r="202979" spans="12:16" x14ac:dyDescent="0.25">
      <c r="L202979" s="56"/>
      <c r="M202979" s="54"/>
      <c r="N202979" s="54"/>
      <c r="O202979" s="54"/>
      <c r="P202979" s="53"/>
    </row>
    <row r="202980" spans="12:16" x14ac:dyDescent="0.25">
      <c r="L202980" s="56"/>
      <c r="M202980" s="54"/>
      <c r="N202980" s="54"/>
      <c r="O202980" s="54"/>
      <c r="P202980" s="53"/>
    </row>
    <row r="202981" spans="12:16" x14ac:dyDescent="0.25">
      <c r="L202981" s="56"/>
      <c r="M202981" s="54"/>
      <c r="N202981" s="54"/>
      <c r="O202981" s="54"/>
      <c r="P202981" s="53"/>
    </row>
    <row r="202982" spans="12:16" x14ac:dyDescent="0.25">
      <c r="L202982" s="56"/>
      <c r="M202982" s="54"/>
      <c r="N202982" s="54"/>
      <c r="O202982" s="54"/>
      <c r="P202982" s="53"/>
    </row>
    <row r="202983" spans="12:16" x14ac:dyDescent="0.25">
      <c r="L202983" s="56"/>
      <c r="M202983" s="54"/>
      <c r="N202983" s="54"/>
      <c r="O202983" s="54"/>
      <c r="P202983" s="53"/>
    </row>
    <row r="202984" spans="12:16" x14ac:dyDescent="0.25">
      <c r="L202984" s="56"/>
      <c r="M202984" s="54"/>
      <c r="N202984" s="54"/>
      <c r="O202984" s="54"/>
      <c r="P202984" s="53"/>
    </row>
    <row r="202985" spans="12:16" x14ac:dyDescent="0.25">
      <c r="L202985" s="56"/>
      <c r="M202985" s="54"/>
      <c r="N202985" s="54"/>
      <c r="O202985" s="54"/>
      <c r="P202985" s="53"/>
    </row>
    <row r="202986" spans="12:16" x14ac:dyDescent="0.25">
      <c r="L202986" s="56"/>
      <c r="M202986" s="54"/>
      <c r="N202986" s="54"/>
      <c r="O202986" s="54"/>
      <c r="P202986" s="53"/>
    </row>
    <row r="202987" spans="12:16" x14ac:dyDescent="0.25">
      <c r="L202987" s="56"/>
      <c r="M202987" s="54"/>
      <c r="N202987" s="54"/>
      <c r="O202987" s="54"/>
      <c r="P202987" s="53"/>
    </row>
    <row r="202988" spans="12:16" x14ac:dyDescent="0.25">
      <c r="L202988" s="56"/>
      <c r="M202988" s="54"/>
      <c r="N202988" s="54"/>
      <c r="O202988" s="54"/>
      <c r="P202988" s="53"/>
    </row>
    <row r="202989" spans="12:16" x14ac:dyDescent="0.25">
      <c r="L202989" s="56"/>
      <c r="M202989" s="54"/>
      <c r="N202989" s="54"/>
      <c r="O202989" s="54"/>
      <c r="P202989" s="53"/>
    </row>
    <row r="202990" spans="12:16" x14ac:dyDescent="0.25">
      <c r="L202990" s="56"/>
      <c r="M202990" s="54"/>
      <c r="N202990" s="54"/>
      <c r="O202990" s="54"/>
      <c r="P202990" s="53"/>
    </row>
    <row r="202991" spans="12:16" x14ac:dyDescent="0.25">
      <c r="L202991" s="56"/>
      <c r="M202991" s="54"/>
      <c r="N202991" s="54"/>
      <c r="O202991" s="54"/>
      <c r="P202991" s="53"/>
    </row>
    <row r="202992" spans="12:16" x14ac:dyDescent="0.25">
      <c r="L202992" s="56"/>
      <c r="M202992" s="54"/>
      <c r="N202992" s="54"/>
      <c r="O202992" s="54"/>
      <c r="P202992" s="53"/>
    </row>
    <row r="202993" spans="12:16" x14ac:dyDescent="0.25">
      <c r="L202993" s="56"/>
      <c r="M202993" s="54"/>
      <c r="N202993" s="54"/>
      <c r="O202993" s="54"/>
      <c r="P202993" s="53"/>
    </row>
    <row r="202994" spans="12:16" x14ac:dyDescent="0.25">
      <c r="L202994" s="56"/>
      <c r="M202994" s="54"/>
      <c r="N202994" s="54"/>
      <c r="O202994" s="54"/>
      <c r="P202994" s="53"/>
    </row>
    <row r="202995" spans="12:16" x14ac:dyDescent="0.25">
      <c r="L202995" s="56"/>
      <c r="M202995" s="54"/>
      <c r="N202995" s="54"/>
      <c r="O202995" s="54"/>
      <c r="P202995" s="53"/>
    </row>
    <row r="202996" spans="12:16" x14ac:dyDescent="0.25">
      <c r="L202996" s="56"/>
      <c r="M202996" s="54"/>
      <c r="N202996" s="54"/>
      <c r="O202996" s="54"/>
      <c r="P202996" s="53"/>
    </row>
    <row r="202997" spans="12:16" x14ac:dyDescent="0.25">
      <c r="L202997" s="56"/>
      <c r="M202997" s="54"/>
      <c r="N202997" s="54"/>
      <c r="O202997" s="54"/>
      <c r="P202997" s="53"/>
    </row>
    <row r="202998" spans="12:16" x14ac:dyDescent="0.25">
      <c r="L202998" s="56"/>
      <c r="M202998" s="54"/>
      <c r="N202998" s="54"/>
      <c r="O202998" s="54"/>
      <c r="P202998" s="53"/>
    </row>
    <row r="202999" spans="12:16" x14ac:dyDescent="0.25">
      <c r="L202999" s="56"/>
      <c r="M202999" s="54"/>
      <c r="N202999" s="54"/>
      <c r="O202999" s="54"/>
      <c r="P202999" s="53"/>
    </row>
    <row r="203000" spans="12:16" x14ac:dyDescent="0.25">
      <c r="L203000" s="56"/>
      <c r="M203000" s="54"/>
      <c r="N203000" s="54"/>
      <c r="O203000" s="54"/>
      <c r="P203000" s="53"/>
    </row>
    <row r="203001" spans="12:16" x14ac:dyDescent="0.25">
      <c r="L203001" s="56"/>
      <c r="M203001" s="54"/>
      <c r="N203001" s="54"/>
      <c r="O203001" s="54"/>
      <c r="P203001" s="53"/>
    </row>
    <row r="203002" spans="12:16" x14ac:dyDescent="0.25">
      <c r="L203002" s="56"/>
      <c r="M203002" s="54"/>
      <c r="N203002" s="54"/>
      <c r="O203002" s="54"/>
      <c r="P203002" s="53"/>
    </row>
    <row r="203003" spans="12:16" x14ac:dyDescent="0.25">
      <c r="L203003" s="56"/>
      <c r="M203003" s="54"/>
      <c r="N203003" s="54"/>
      <c r="O203003" s="54"/>
      <c r="P203003" s="53"/>
    </row>
    <row r="203004" spans="12:16" x14ac:dyDescent="0.25">
      <c r="L203004" s="56"/>
      <c r="M203004" s="54"/>
      <c r="N203004" s="54"/>
      <c r="O203004" s="54"/>
      <c r="P203004" s="53"/>
    </row>
    <row r="203005" spans="12:16" x14ac:dyDescent="0.25">
      <c r="L203005" s="56"/>
      <c r="M203005" s="54"/>
      <c r="N203005" s="54"/>
      <c r="O203005" s="54"/>
      <c r="P203005" s="53"/>
    </row>
    <row r="203006" spans="12:16" x14ac:dyDescent="0.25">
      <c r="L203006" s="56"/>
      <c r="M203006" s="54"/>
      <c r="N203006" s="54"/>
      <c r="O203006" s="54"/>
      <c r="P203006" s="53"/>
    </row>
    <row r="203007" spans="12:16" x14ac:dyDescent="0.25">
      <c r="L203007" s="56"/>
      <c r="M203007" s="54"/>
      <c r="N203007" s="54"/>
      <c r="O203007" s="54"/>
      <c r="P203007" s="53"/>
    </row>
    <row r="203008" spans="12:16" x14ac:dyDescent="0.25">
      <c r="L203008" s="56"/>
      <c r="M203008" s="54"/>
      <c r="N203008" s="54"/>
      <c r="O203008" s="54"/>
      <c r="P203008" s="53"/>
    </row>
    <row r="203009" spans="12:16" x14ac:dyDescent="0.25">
      <c r="L203009" s="56"/>
      <c r="M203009" s="54"/>
      <c r="N203009" s="54"/>
      <c r="O203009" s="54"/>
      <c r="P203009" s="53"/>
    </row>
    <row r="203010" spans="12:16" x14ac:dyDescent="0.25">
      <c r="L203010" s="56"/>
      <c r="M203010" s="54"/>
      <c r="N203010" s="54"/>
      <c r="O203010" s="54"/>
      <c r="P203010" s="53"/>
    </row>
    <row r="203011" spans="12:16" x14ac:dyDescent="0.25">
      <c r="L203011" s="56"/>
      <c r="M203011" s="54"/>
      <c r="N203011" s="54"/>
      <c r="O203011" s="54"/>
      <c r="P203011" s="53"/>
    </row>
    <row r="203012" spans="12:16" x14ac:dyDescent="0.25">
      <c r="L203012" s="56"/>
      <c r="M203012" s="54"/>
      <c r="N203012" s="54"/>
      <c r="O203012" s="54"/>
      <c r="P203012" s="53"/>
    </row>
    <row r="203013" spans="12:16" x14ac:dyDescent="0.25">
      <c r="L203013" s="56"/>
      <c r="M203013" s="54"/>
      <c r="N203013" s="54"/>
      <c r="O203013" s="54"/>
      <c r="P203013" s="53"/>
    </row>
    <row r="203014" spans="12:16" x14ac:dyDescent="0.25">
      <c r="L203014" s="56"/>
      <c r="M203014" s="54"/>
      <c r="N203014" s="54"/>
      <c r="O203014" s="54"/>
      <c r="P203014" s="53"/>
    </row>
    <row r="203015" spans="12:16" x14ac:dyDescent="0.25">
      <c r="L203015" s="56"/>
      <c r="M203015" s="54"/>
      <c r="N203015" s="54"/>
      <c r="O203015" s="54"/>
      <c r="P203015" s="53"/>
    </row>
    <row r="203016" spans="12:16" x14ac:dyDescent="0.25">
      <c r="L203016" s="56"/>
      <c r="M203016" s="54"/>
      <c r="N203016" s="54"/>
      <c r="O203016" s="54"/>
      <c r="P203016" s="53"/>
    </row>
    <row r="203017" spans="12:16" x14ac:dyDescent="0.25">
      <c r="L203017" s="56"/>
      <c r="M203017" s="54"/>
      <c r="N203017" s="54"/>
      <c r="O203017" s="54"/>
      <c r="P203017" s="53"/>
    </row>
    <row r="203018" spans="12:16" x14ac:dyDescent="0.25">
      <c r="L203018" s="56"/>
      <c r="M203018" s="54"/>
      <c r="N203018" s="54"/>
      <c r="O203018" s="54"/>
      <c r="P203018" s="53"/>
    </row>
    <row r="203019" spans="12:16" x14ac:dyDescent="0.25">
      <c r="L203019" s="56"/>
      <c r="M203019" s="54"/>
      <c r="N203019" s="54"/>
      <c r="O203019" s="54"/>
      <c r="P203019" s="53"/>
    </row>
    <row r="203020" spans="12:16" x14ac:dyDescent="0.25">
      <c r="L203020" s="56"/>
      <c r="M203020" s="54"/>
      <c r="N203020" s="54"/>
      <c r="O203020" s="54"/>
      <c r="P203020" s="53"/>
    </row>
    <row r="203021" spans="12:16" x14ac:dyDescent="0.25">
      <c r="L203021" s="56"/>
      <c r="M203021" s="54"/>
      <c r="N203021" s="54"/>
      <c r="O203021" s="54"/>
      <c r="P203021" s="53"/>
    </row>
    <row r="203022" spans="12:16" x14ac:dyDescent="0.25">
      <c r="L203022" s="56"/>
      <c r="M203022" s="54"/>
      <c r="N203022" s="54"/>
      <c r="O203022" s="54"/>
      <c r="P203022" s="53"/>
    </row>
    <row r="203023" spans="12:16" x14ac:dyDescent="0.25">
      <c r="L203023" s="56"/>
      <c r="M203023" s="54"/>
      <c r="N203023" s="54"/>
      <c r="O203023" s="54"/>
      <c r="P203023" s="53"/>
    </row>
    <row r="203024" spans="12:16" x14ac:dyDescent="0.25">
      <c r="L203024" s="56"/>
      <c r="M203024" s="54"/>
      <c r="N203024" s="54"/>
      <c r="O203024" s="54"/>
      <c r="P203024" s="53"/>
    </row>
    <row r="203025" spans="12:16" x14ac:dyDescent="0.25">
      <c r="L203025" s="56"/>
      <c r="M203025" s="54"/>
      <c r="N203025" s="54"/>
      <c r="O203025" s="54"/>
      <c r="P203025" s="53"/>
    </row>
    <row r="203026" spans="12:16" x14ac:dyDescent="0.25">
      <c r="L203026" s="56"/>
      <c r="M203026" s="54"/>
      <c r="N203026" s="54"/>
      <c r="O203026" s="54"/>
      <c r="P203026" s="53"/>
    </row>
    <row r="203027" spans="12:16" x14ac:dyDescent="0.25">
      <c r="L203027" s="56"/>
      <c r="M203027" s="54"/>
      <c r="N203027" s="54"/>
      <c r="O203027" s="54"/>
      <c r="P203027" s="53"/>
    </row>
    <row r="203028" spans="12:16" x14ac:dyDescent="0.25">
      <c r="L203028" s="56"/>
      <c r="M203028" s="54"/>
      <c r="N203028" s="54"/>
      <c r="O203028" s="54"/>
      <c r="P203028" s="53"/>
    </row>
    <row r="203029" spans="12:16" x14ac:dyDescent="0.25">
      <c r="L203029" s="56"/>
      <c r="M203029" s="54"/>
      <c r="N203029" s="54"/>
      <c r="O203029" s="54"/>
      <c r="P203029" s="53"/>
    </row>
    <row r="203030" spans="12:16" x14ac:dyDescent="0.25">
      <c r="L203030" s="56"/>
      <c r="M203030" s="54"/>
      <c r="N203030" s="54"/>
      <c r="O203030" s="54"/>
      <c r="P203030" s="53"/>
    </row>
    <row r="203031" spans="12:16" x14ac:dyDescent="0.25">
      <c r="L203031" s="56"/>
      <c r="M203031" s="54"/>
      <c r="N203031" s="54"/>
      <c r="O203031" s="54"/>
      <c r="P203031" s="53"/>
    </row>
    <row r="203032" spans="12:16" x14ac:dyDescent="0.25">
      <c r="L203032" s="56"/>
      <c r="M203032" s="54"/>
      <c r="N203032" s="54"/>
      <c r="O203032" s="54"/>
      <c r="P203032" s="53"/>
    </row>
    <row r="203033" spans="12:16" x14ac:dyDescent="0.25">
      <c r="L203033" s="56"/>
      <c r="M203033" s="54"/>
      <c r="N203033" s="54"/>
      <c r="O203033" s="54"/>
      <c r="P203033" s="53"/>
    </row>
    <row r="203034" spans="12:16" x14ac:dyDescent="0.25">
      <c r="L203034" s="56"/>
      <c r="M203034" s="54"/>
      <c r="N203034" s="54"/>
      <c r="O203034" s="54"/>
      <c r="P203034" s="53"/>
    </row>
    <row r="203035" spans="12:16" x14ac:dyDescent="0.25">
      <c r="L203035" s="56"/>
      <c r="M203035" s="54"/>
      <c r="N203035" s="54"/>
      <c r="O203035" s="54"/>
      <c r="P203035" s="53"/>
    </row>
    <row r="203036" spans="12:16" x14ac:dyDescent="0.25">
      <c r="L203036" s="56"/>
      <c r="M203036" s="54"/>
      <c r="N203036" s="54"/>
      <c r="O203036" s="54"/>
      <c r="P203036" s="53"/>
    </row>
    <row r="203037" spans="12:16" x14ac:dyDescent="0.25">
      <c r="L203037" s="56"/>
      <c r="M203037" s="54"/>
      <c r="N203037" s="54"/>
      <c r="O203037" s="54"/>
      <c r="P203037" s="53"/>
    </row>
    <row r="203038" spans="12:16" x14ac:dyDescent="0.25">
      <c r="L203038" s="56"/>
      <c r="M203038" s="54"/>
      <c r="N203038" s="54"/>
      <c r="O203038" s="54"/>
      <c r="P203038" s="53"/>
    </row>
    <row r="203039" spans="12:16" x14ac:dyDescent="0.25">
      <c r="L203039" s="56"/>
      <c r="M203039" s="54"/>
      <c r="N203039" s="54"/>
      <c r="O203039" s="54"/>
      <c r="P203039" s="53"/>
    </row>
    <row r="203040" spans="12:16" x14ac:dyDescent="0.25">
      <c r="L203040" s="56"/>
      <c r="M203040" s="54"/>
      <c r="N203040" s="54"/>
      <c r="O203040" s="54"/>
      <c r="P203040" s="53"/>
    </row>
    <row r="203041" spans="12:16" x14ac:dyDescent="0.25">
      <c r="L203041" s="56"/>
      <c r="M203041" s="54"/>
      <c r="N203041" s="54"/>
      <c r="O203041" s="54"/>
      <c r="P203041" s="53"/>
    </row>
    <row r="203042" spans="12:16" x14ac:dyDescent="0.25">
      <c r="L203042" s="56"/>
      <c r="M203042" s="54"/>
      <c r="N203042" s="54"/>
      <c r="O203042" s="54"/>
      <c r="P203042" s="53"/>
    </row>
    <row r="203043" spans="12:16" x14ac:dyDescent="0.25">
      <c r="L203043" s="56"/>
      <c r="M203043" s="54"/>
      <c r="N203043" s="54"/>
      <c r="O203043" s="54"/>
      <c r="P203043" s="53"/>
    </row>
    <row r="203044" spans="12:16" x14ac:dyDescent="0.25">
      <c r="L203044" s="56"/>
      <c r="M203044" s="54"/>
      <c r="N203044" s="54"/>
      <c r="O203044" s="54"/>
      <c r="P203044" s="53"/>
    </row>
    <row r="203045" spans="12:16" x14ac:dyDescent="0.25">
      <c r="L203045" s="56"/>
      <c r="M203045" s="54"/>
      <c r="N203045" s="54"/>
      <c r="O203045" s="54"/>
      <c r="P203045" s="53"/>
    </row>
    <row r="203046" spans="12:16" x14ac:dyDescent="0.25">
      <c r="L203046" s="56"/>
      <c r="M203046" s="54"/>
      <c r="N203046" s="54"/>
      <c r="O203046" s="54"/>
      <c r="P203046" s="53"/>
    </row>
    <row r="203047" spans="12:16" x14ac:dyDescent="0.25">
      <c r="L203047" s="56"/>
      <c r="M203047" s="54"/>
      <c r="N203047" s="54"/>
      <c r="O203047" s="54"/>
      <c r="P203047" s="53"/>
    </row>
    <row r="203048" spans="12:16" x14ac:dyDescent="0.25">
      <c r="L203048" s="56"/>
      <c r="M203048" s="54"/>
      <c r="N203048" s="54"/>
      <c r="O203048" s="54"/>
      <c r="P203048" s="53"/>
    </row>
    <row r="203049" spans="12:16" x14ac:dyDescent="0.25">
      <c r="L203049" s="56"/>
      <c r="M203049" s="54"/>
      <c r="N203049" s="54"/>
      <c r="O203049" s="54"/>
      <c r="P203049" s="53"/>
    </row>
    <row r="203050" spans="12:16" x14ac:dyDescent="0.25">
      <c r="L203050" s="56"/>
      <c r="M203050" s="54"/>
      <c r="N203050" s="54"/>
      <c r="O203050" s="54"/>
      <c r="P203050" s="53"/>
    </row>
    <row r="203051" spans="12:16" x14ac:dyDescent="0.25">
      <c r="L203051" s="56"/>
      <c r="M203051" s="54"/>
      <c r="N203051" s="54"/>
      <c r="O203051" s="54"/>
      <c r="P203051" s="53"/>
    </row>
    <row r="203052" spans="12:16" x14ac:dyDescent="0.25">
      <c r="L203052" s="56"/>
      <c r="M203052" s="54"/>
      <c r="N203052" s="54"/>
      <c r="O203052" s="54"/>
      <c r="P203052" s="53"/>
    </row>
    <row r="203053" spans="12:16" x14ac:dyDescent="0.25">
      <c r="L203053" s="56"/>
      <c r="M203053" s="54"/>
      <c r="N203053" s="54"/>
      <c r="O203053" s="54"/>
      <c r="P203053" s="53"/>
    </row>
    <row r="203054" spans="12:16" x14ac:dyDescent="0.25">
      <c r="L203054" s="56"/>
      <c r="M203054" s="54"/>
      <c r="N203054" s="54"/>
      <c r="O203054" s="54"/>
      <c r="P203054" s="53"/>
    </row>
    <row r="203055" spans="12:16" x14ac:dyDescent="0.25">
      <c r="L203055" s="56"/>
      <c r="M203055" s="54"/>
      <c r="N203055" s="54"/>
      <c r="O203055" s="54"/>
      <c r="P203055" s="53"/>
    </row>
    <row r="203056" spans="12:16" x14ac:dyDescent="0.25">
      <c r="L203056" s="56"/>
      <c r="M203056" s="54"/>
      <c r="N203056" s="54"/>
      <c r="O203056" s="54"/>
      <c r="P203056" s="53"/>
    </row>
    <row r="203057" spans="12:16" x14ac:dyDescent="0.25">
      <c r="L203057" s="56"/>
      <c r="M203057" s="54"/>
      <c r="N203057" s="54"/>
      <c r="O203057" s="54"/>
      <c r="P203057" s="53"/>
    </row>
    <row r="203058" spans="12:16" x14ac:dyDescent="0.25">
      <c r="L203058" s="56"/>
      <c r="M203058" s="54"/>
      <c r="N203058" s="54"/>
      <c r="O203058" s="54"/>
      <c r="P203058" s="53"/>
    </row>
    <row r="203059" spans="12:16" x14ac:dyDescent="0.25">
      <c r="L203059" s="56"/>
      <c r="M203059" s="54"/>
      <c r="N203059" s="54"/>
      <c r="O203059" s="54"/>
      <c r="P203059" s="53"/>
    </row>
    <row r="203060" spans="12:16" x14ac:dyDescent="0.25">
      <c r="L203060" s="56"/>
      <c r="M203060" s="54"/>
      <c r="N203060" s="54"/>
      <c r="O203060" s="54"/>
      <c r="P203060" s="53"/>
    </row>
    <row r="203061" spans="12:16" x14ac:dyDescent="0.25">
      <c r="L203061" s="56"/>
      <c r="M203061" s="54"/>
      <c r="N203061" s="54"/>
      <c r="O203061" s="54"/>
      <c r="P203061" s="53"/>
    </row>
    <row r="203062" spans="12:16" x14ac:dyDescent="0.25">
      <c r="L203062" s="56"/>
      <c r="M203062" s="54"/>
      <c r="N203062" s="54"/>
      <c r="O203062" s="54"/>
      <c r="P203062" s="53"/>
    </row>
    <row r="203063" spans="12:16" x14ac:dyDescent="0.25">
      <c r="L203063" s="56"/>
      <c r="M203063" s="54"/>
      <c r="N203063" s="54"/>
      <c r="O203063" s="54"/>
      <c r="P203063" s="53"/>
    </row>
    <row r="203064" spans="12:16" x14ac:dyDescent="0.25">
      <c r="L203064" s="56"/>
      <c r="M203064" s="54"/>
      <c r="N203064" s="54"/>
      <c r="O203064" s="54"/>
      <c r="P203064" s="53"/>
    </row>
    <row r="203065" spans="12:16" x14ac:dyDescent="0.25">
      <c r="L203065" s="56"/>
      <c r="M203065" s="54"/>
      <c r="N203065" s="54"/>
      <c r="O203065" s="54"/>
      <c r="P203065" s="53"/>
    </row>
    <row r="203066" spans="12:16" x14ac:dyDescent="0.25">
      <c r="L203066" s="56"/>
      <c r="M203066" s="54"/>
      <c r="N203066" s="54"/>
      <c r="O203066" s="54"/>
      <c r="P203066" s="53"/>
    </row>
    <row r="203067" spans="12:16" x14ac:dyDescent="0.25">
      <c r="L203067" s="56"/>
      <c r="M203067" s="54"/>
      <c r="N203067" s="54"/>
      <c r="O203067" s="54"/>
      <c r="P203067" s="53"/>
    </row>
    <row r="203068" spans="12:16" x14ac:dyDescent="0.25">
      <c r="L203068" s="56"/>
      <c r="M203068" s="54"/>
      <c r="N203068" s="54"/>
      <c r="O203068" s="54"/>
      <c r="P203068" s="53"/>
    </row>
    <row r="203069" spans="12:16" x14ac:dyDescent="0.25">
      <c r="L203069" s="56"/>
      <c r="M203069" s="54"/>
      <c r="N203069" s="54"/>
      <c r="O203069" s="54"/>
      <c r="P203069" s="53"/>
    </row>
    <row r="203070" spans="12:16" x14ac:dyDescent="0.25">
      <c r="L203070" s="56"/>
      <c r="M203070" s="54"/>
      <c r="N203070" s="54"/>
      <c r="O203070" s="54"/>
      <c r="P203070" s="53"/>
    </row>
    <row r="203071" spans="12:16" x14ac:dyDescent="0.25">
      <c r="L203071" s="56"/>
      <c r="M203071" s="54"/>
      <c r="N203071" s="54"/>
      <c r="O203071" s="54"/>
      <c r="P203071" s="53"/>
    </row>
    <row r="203072" spans="12:16" x14ac:dyDescent="0.25">
      <c r="L203072" s="56"/>
      <c r="M203072" s="54"/>
      <c r="N203072" s="54"/>
      <c r="O203072" s="54"/>
      <c r="P203072" s="53"/>
    </row>
    <row r="203073" spans="12:16" x14ac:dyDescent="0.25">
      <c r="L203073" s="56"/>
      <c r="M203073" s="54"/>
      <c r="N203073" s="54"/>
      <c r="O203073" s="54"/>
      <c r="P203073" s="53"/>
    </row>
    <row r="203074" spans="12:16" x14ac:dyDescent="0.25">
      <c r="L203074" s="56"/>
      <c r="M203074" s="54"/>
      <c r="N203074" s="54"/>
      <c r="O203074" s="54"/>
      <c r="P203074" s="53"/>
    </row>
    <row r="203075" spans="12:16" x14ac:dyDescent="0.25">
      <c r="L203075" s="56"/>
      <c r="M203075" s="54"/>
      <c r="N203075" s="54"/>
      <c r="O203075" s="54"/>
      <c r="P203075" s="53"/>
    </row>
    <row r="203076" spans="12:16" x14ac:dyDescent="0.25">
      <c r="L203076" s="56"/>
      <c r="M203076" s="54"/>
      <c r="N203076" s="54"/>
      <c r="O203076" s="54"/>
      <c r="P203076" s="53"/>
    </row>
    <row r="203077" spans="12:16" x14ac:dyDescent="0.25">
      <c r="L203077" s="56"/>
      <c r="M203077" s="54"/>
      <c r="N203077" s="54"/>
      <c r="O203077" s="54"/>
      <c r="P203077" s="53"/>
    </row>
    <row r="203078" spans="12:16" x14ac:dyDescent="0.25">
      <c r="L203078" s="56"/>
      <c r="M203078" s="54"/>
      <c r="N203078" s="54"/>
      <c r="O203078" s="54"/>
      <c r="P203078" s="53"/>
    </row>
    <row r="203079" spans="12:16" x14ac:dyDescent="0.25">
      <c r="L203079" s="56"/>
      <c r="M203079" s="54"/>
      <c r="N203079" s="54"/>
      <c r="O203079" s="54"/>
      <c r="P203079" s="53"/>
    </row>
    <row r="203080" spans="12:16" x14ac:dyDescent="0.25">
      <c r="L203080" s="56"/>
      <c r="M203080" s="54"/>
      <c r="N203080" s="54"/>
      <c r="O203080" s="54"/>
      <c r="P203080" s="53"/>
    </row>
    <row r="203081" spans="12:16" x14ac:dyDescent="0.25">
      <c r="L203081" s="56"/>
      <c r="M203081" s="54"/>
      <c r="N203081" s="54"/>
      <c r="O203081" s="54"/>
      <c r="P203081" s="53"/>
    </row>
    <row r="203082" spans="12:16" x14ac:dyDescent="0.25">
      <c r="L203082" s="56"/>
      <c r="M203082" s="54"/>
      <c r="N203082" s="54"/>
      <c r="O203082" s="54"/>
      <c r="P203082" s="53"/>
    </row>
    <row r="203083" spans="12:16" x14ac:dyDescent="0.25">
      <c r="L203083" s="56"/>
      <c r="M203083" s="54"/>
      <c r="N203083" s="54"/>
      <c r="O203083" s="54"/>
      <c r="P203083" s="53"/>
    </row>
    <row r="203084" spans="12:16" x14ac:dyDescent="0.25">
      <c r="L203084" s="56"/>
      <c r="M203084" s="54"/>
      <c r="N203084" s="54"/>
      <c r="O203084" s="54"/>
      <c r="P203084" s="53"/>
    </row>
    <row r="203085" spans="12:16" x14ac:dyDescent="0.25">
      <c r="L203085" s="56"/>
      <c r="M203085" s="54"/>
      <c r="N203085" s="54"/>
      <c r="O203085" s="54"/>
      <c r="P203085" s="53"/>
    </row>
    <row r="203086" spans="12:16" x14ac:dyDescent="0.25">
      <c r="L203086" s="56"/>
      <c r="M203086" s="54"/>
      <c r="N203086" s="54"/>
      <c r="O203086" s="54"/>
      <c r="P203086" s="53"/>
    </row>
    <row r="203087" spans="12:16" x14ac:dyDescent="0.25">
      <c r="L203087" s="56"/>
      <c r="M203087" s="54"/>
      <c r="N203087" s="54"/>
      <c r="O203087" s="54"/>
      <c r="P203087" s="53"/>
    </row>
    <row r="203088" spans="12:16" x14ac:dyDescent="0.25">
      <c r="L203088" s="56"/>
      <c r="M203088" s="54"/>
      <c r="N203088" s="54"/>
      <c r="O203088" s="54"/>
      <c r="P203088" s="53"/>
    </row>
    <row r="203089" spans="12:16" x14ac:dyDescent="0.25">
      <c r="L203089" s="56"/>
      <c r="M203089" s="54"/>
      <c r="N203089" s="54"/>
      <c r="O203089" s="54"/>
      <c r="P203089" s="53"/>
    </row>
    <row r="203090" spans="12:16" x14ac:dyDescent="0.25">
      <c r="L203090" s="56"/>
      <c r="M203090" s="54"/>
      <c r="N203090" s="54"/>
      <c r="O203090" s="54"/>
      <c r="P203090" s="53"/>
    </row>
    <row r="203091" spans="12:16" x14ac:dyDescent="0.25">
      <c r="L203091" s="56"/>
      <c r="M203091" s="54"/>
      <c r="N203091" s="54"/>
      <c r="O203091" s="54"/>
      <c r="P203091" s="53"/>
    </row>
    <row r="203092" spans="12:16" x14ac:dyDescent="0.25">
      <c r="L203092" s="56"/>
      <c r="M203092" s="54"/>
      <c r="N203092" s="54"/>
      <c r="O203092" s="54"/>
      <c r="P203092" s="53"/>
    </row>
    <row r="203093" spans="12:16" x14ac:dyDescent="0.25">
      <c r="L203093" s="56"/>
      <c r="M203093" s="54"/>
      <c r="N203093" s="54"/>
      <c r="O203093" s="54"/>
      <c r="P203093" s="53"/>
    </row>
    <row r="203094" spans="12:16" x14ac:dyDescent="0.25">
      <c r="L203094" s="56"/>
      <c r="M203094" s="54"/>
      <c r="N203094" s="54"/>
      <c r="O203094" s="54"/>
      <c r="P203094" s="53"/>
    </row>
    <row r="203095" spans="12:16" x14ac:dyDescent="0.25">
      <c r="L203095" s="56"/>
      <c r="M203095" s="54"/>
      <c r="N203095" s="54"/>
      <c r="O203095" s="54"/>
      <c r="P203095" s="53"/>
    </row>
    <row r="203096" spans="12:16" x14ac:dyDescent="0.25">
      <c r="L203096" s="56"/>
      <c r="M203096" s="54"/>
      <c r="N203096" s="54"/>
      <c r="O203096" s="54"/>
      <c r="P203096" s="53"/>
    </row>
    <row r="203097" spans="12:16" x14ac:dyDescent="0.25">
      <c r="L203097" s="56"/>
      <c r="M203097" s="54"/>
      <c r="N203097" s="54"/>
      <c r="O203097" s="54"/>
      <c r="P203097" s="53"/>
    </row>
    <row r="203098" spans="12:16" x14ac:dyDescent="0.25">
      <c r="L203098" s="56"/>
      <c r="M203098" s="54"/>
      <c r="N203098" s="54"/>
      <c r="O203098" s="54"/>
      <c r="P203098" s="53"/>
    </row>
    <row r="203099" spans="12:16" x14ac:dyDescent="0.25">
      <c r="L203099" s="56"/>
      <c r="M203099" s="54"/>
      <c r="N203099" s="54"/>
      <c r="O203099" s="54"/>
      <c r="P203099" s="53"/>
    </row>
    <row r="203100" spans="12:16" x14ac:dyDescent="0.25">
      <c r="L203100" s="56"/>
      <c r="M203100" s="54"/>
      <c r="N203100" s="54"/>
      <c r="O203100" s="54"/>
      <c r="P203100" s="53"/>
    </row>
    <row r="203101" spans="12:16" x14ac:dyDescent="0.25">
      <c r="L203101" s="56"/>
      <c r="M203101" s="54"/>
      <c r="N203101" s="54"/>
      <c r="O203101" s="54"/>
      <c r="P203101" s="53"/>
    </row>
    <row r="203102" spans="12:16" x14ac:dyDescent="0.25">
      <c r="L203102" s="56"/>
      <c r="M203102" s="54"/>
      <c r="N203102" s="54"/>
      <c r="O203102" s="54"/>
      <c r="P203102" s="53"/>
    </row>
    <row r="203103" spans="12:16" x14ac:dyDescent="0.25">
      <c r="L203103" s="56"/>
      <c r="M203103" s="54"/>
      <c r="N203103" s="54"/>
      <c r="O203103" s="54"/>
      <c r="P203103" s="53"/>
    </row>
    <row r="203104" spans="12:16" x14ac:dyDescent="0.25">
      <c r="L203104" s="56"/>
      <c r="M203104" s="54"/>
      <c r="N203104" s="54"/>
      <c r="O203104" s="54"/>
      <c r="P203104" s="53"/>
    </row>
    <row r="203105" spans="12:16" x14ac:dyDescent="0.25">
      <c r="L203105" s="56"/>
      <c r="M203105" s="54"/>
      <c r="N203105" s="54"/>
      <c r="O203105" s="54"/>
      <c r="P203105" s="53"/>
    </row>
    <row r="203106" spans="12:16" x14ac:dyDescent="0.25">
      <c r="L203106" s="56"/>
      <c r="M203106" s="54"/>
      <c r="N203106" s="54"/>
      <c r="O203106" s="54"/>
      <c r="P203106" s="53"/>
    </row>
    <row r="203107" spans="12:16" x14ac:dyDescent="0.25">
      <c r="L203107" s="56"/>
      <c r="M203107" s="54"/>
      <c r="N203107" s="54"/>
      <c r="O203107" s="54"/>
      <c r="P203107" s="53"/>
    </row>
    <row r="203108" spans="12:16" x14ac:dyDescent="0.25">
      <c r="L203108" s="56"/>
      <c r="M203108" s="54"/>
      <c r="N203108" s="54"/>
      <c r="O203108" s="54"/>
      <c r="P203108" s="53"/>
    </row>
    <row r="203109" spans="12:16" x14ac:dyDescent="0.25">
      <c r="L203109" s="56"/>
      <c r="M203109" s="54"/>
      <c r="N203109" s="54"/>
      <c r="O203109" s="54"/>
      <c r="P203109" s="53"/>
    </row>
    <row r="203110" spans="12:16" x14ac:dyDescent="0.25">
      <c r="L203110" s="56"/>
      <c r="M203110" s="54"/>
      <c r="N203110" s="54"/>
      <c r="O203110" s="54"/>
      <c r="P203110" s="53"/>
    </row>
    <row r="203111" spans="12:16" x14ac:dyDescent="0.25">
      <c r="L203111" s="56"/>
      <c r="M203111" s="54"/>
      <c r="N203111" s="54"/>
      <c r="O203111" s="54"/>
      <c r="P203111" s="53"/>
    </row>
    <row r="203112" spans="12:16" x14ac:dyDescent="0.25">
      <c r="L203112" s="56"/>
      <c r="M203112" s="54"/>
      <c r="N203112" s="54"/>
      <c r="O203112" s="54"/>
      <c r="P203112" s="53"/>
    </row>
    <row r="203113" spans="12:16" x14ac:dyDescent="0.25">
      <c r="L203113" s="56"/>
      <c r="M203113" s="54"/>
      <c r="N203113" s="54"/>
      <c r="O203113" s="54"/>
      <c r="P203113" s="53"/>
    </row>
    <row r="203114" spans="12:16" x14ac:dyDescent="0.25">
      <c r="L203114" s="56"/>
      <c r="M203114" s="54"/>
      <c r="N203114" s="54"/>
      <c r="O203114" s="54"/>
      <c r="P203114" s="53"/>
    </row>
    <row r="203115" spans="12:16" x14ac:dyDescent="0.25">
      <c r="L203115" s="56"/>
      <c r="M203115" s="54"/>
      <c r="N203115" s="54"/>
      <c r="O203115" s="54"/>
      <c r="P203115" s="53"/>
    </row>
    <row r="203116" spans="12:16" x14ac:dyDescent="0.25">
      <c r="L203116" s="56"/>
      <c r="M203116" s="54"/>
      <c r="N203116" s="54"/>
      <c r="O203116" s="54"/>
      <c r="P203116" s="53"/>
    </row>
    <row r="203117" spans="12:16" x14ac:dyDescent="0.25">
      <c r="L203117" s="56"/>
      <c r="M203117" s="54"/>
      <c r="N203117" s="54"/>
      <c r="O203117" s="54"/>
      <c r="P203117" s="53"/>
    </row>
    <row r="203118" spans="12:16" x14ac:dyDescent="0.25">
      <c r="L203118" s="56"/>
      <c r="M203118" s="54"/>
      <c r="N203118" s="54"/>
      <c r="O203118" s="54"/>
      <c r="P203118" s="53"/>
    </row>
    <row r="203119" spans="12:16" x14ac:dyDescent="0.25">
      <c r="L203119" s="56"/>
      <c r="M203119" s="54"/>
      <c r="N203119" s="54"/>
      <c r="O203119" s="54"/>
      <c r="P203119" s="53"/>
    </row>
    <row r="203120" spans="12:16" x14ac:dyDescent="0.25">
      <c r="L203120" s="56"/>
      <c r="M203120" s="54"/>
      <c r="N203120" s="54"/>
      <c r="O203120" s="54"/>
      <c r="P203120" s="53"/>
    </row>
    <row r="203121" spans="12:16" x14ac:dyDescent="0.25">
      <c r="L203121" s="56"/>
      <c r="M203121" s="54"/>
      <c r="N203121" s="54"/>
      <c r="O203121" s="54"/>
      <c r="P203121" s="53"/>
    </row>
    <row r="203122" spans="12:16" x14ac:dyDescent="0.25">
      <c r="L203122" s="56"/>
      <c r="M203122" s="54"/>
      <c r="N203122" s="54"/>
      <c r="O203122" s="54"/>
      <c r="P203122" s="53"/>
    </row>
    <row r="203123" spans="12:16" x14ac:dyDescent="0.25">
      <c r="L203123" s="56"/>
      <c r="M203123" s="54"/>
      <c r="N203123" s="54"/>
      <c r="O203123" s="54"/>
      <c r="P203123" s="53"/>
    </row>
    <row r="203124" spans="12:16" x14ac:dyDescent="0.25">
      <c r="L203124" s="56"/>
      <c r="M203124" s="54"/>
      <c r="N203124" s="54"/>
      <c r="O203124" s="54"/>
      <c r="P203124" s="53"/>
    </row>
    <row r="203125" spans="12:16" x14ac:dyDescent="0.25">
      <c r="L203125" s="56"/>
      <c r="M203125" s="54"/>
      <c r="N203125" s="54"/>
      <c r="O203125" s="54"/>
      <c r="P203125" s="53"/>
    </row>
    <row r="203126" spans="12:16" x14ac:dyDescent="0.25">
      <c r="L203126" s="56"/>
      <c r="M203126" s="54"/>
      <c r="N203126" s="54"/>
      <c r="O203126" s="54"/>
      <c r="P203126" s="53"/>
    </row>
    <row r="203127" spans="12:16" x14ac:dyDescent="0.25">
      <c r="L203127" s="56"/>
      <c r="M203127" s="54"/>
      <c r="N203127" s="54"/>
      <c r="O203127" s="54"/>
      <c r="P203127" s="53"/>
    </row>
    <row r="203128" spans="12:16" x14ac:dyDescent="0.25">
      <c r="L203128" s="56"/>
      <c r="M203128" s="54"/>
      <c r="N203128" s="54"/>
      <c r="O203128" s="54"/>
      <c r="P203128" s="53"/>
    </row>
    <row r="203129" spans="12:16" x14ac:dyDescent="0.25">
      <c r="L203129" s="56"/>
      <c r="M203129" s="54"/>
      <c r="N203129" s="54"/>
      <c r="O203129" s="54"/>
      <c r="P203129" s="53"/>
    </row>
    <row r="203130" spans="12:16" x14ac:dyDescent="0.25">
      <c r="L203130" s="56"/>
      <c r="M203130" s="54"/>
      <c r="N203130" s="54"/>
      <c r="O203130" s="54"/>
      <c r="P203130" s="53"/>
    </row>
    <row r="203131" spans="12:16" x14ac:dyDescent="0.25">
      <c r="L203131" s="56"/>
      <c r="M203131" s="54"/>
      <c r="N203131" s="54"/>
      <c r="O203131" s="54"/>
      <c r="P203131" s="53"/>
    </row>
    <row r="203132" spans="12:16" x14ac:dyDescent="0.25">
      <c r="L203132" s="56"/>
      <c r="M203132" s="54"/>
      <c r="N203132" s="54"/>
      <c r="O203132" s="54"/>
      <c r="P203132" s="53"/>
    </row>
    <row r="203133" spans="12:16" x14ac:dyDescent="0.25">
      <c r="L203133" s="56"/>
      <c r="M203133" s="54"/>
      <c r="N203133" s="54"/>
      <c r="O203133" s="54"/>
      <c r="P203133" s="53"/>
    </row>
    <row r="203134" spans="12:16" x14ac:dyDescent="0.25">
      <c r="L203134" s="56"/>
      <c r="M203134" s="54"/>
      <c r="N203134" s="54"/>
      <c r="O203134" s="54"/>
      <c r="P203134" s="53"/>
    </row>
    <row r="203135" spans="12:16" x14ac:dyDescent="0.25">
      <c r="L203135" s="56"/>
      <c r="M203135" s="54"/>
      <c r="N203135" s="54"/>
      <c r="O203135" s="54"/>
      <c r="P203135" s="53"/>
    </row>
    <row r="203136" spans="12:16" x14ac:dyDescent="0.25">
      <c r="L203136" s="56"/>
      <c r="M203136" s="54"/>
      <c r="N203136" s="54"/>
      <c r="O203136" s="54"/>
      <c r="P203136" s="53"/>
    </row>
    <row r="203137" spans="12:16" x14ac:dyDescent="0.25">
      <c r="L203137" s="56"/>
      <c r="M203137" s="54"/>
      <c r="N203137" s="54"/>
      <c r="O203137" s="54"/>
      <c r="P203137" s="53"/>
    </row>
    <row r="203138" spans="12:16" x14ac:dyDescent="0.25">
      <c r="L203138" s="56"/>
      <c r="M203138" s="54"/>
      <c r="N203138" s="54"/>
      <c r="O203138" s="54"/>
      <c r="P203138" s="53"/>
    </row>
    <row r="203139" spans="12:16" x14ac:dyDescent="0.25">
      <c r="L203139" s="56"/>
      <c r="M203139" s="54"/>
      <c r="N203139" s="54"/>
      <c r="O203139" s="54"/>
      <c r="P203139" s="53"/>
    </row>
    <row r="203140" spans="12:16" x14ac:dyDescent="0.25">
      <c r="L203140" s="56"/>
      <c r="M203140" s="54"/>
      <c r="N203140" s="54"/>
      <c r="O203140" s="54"/>
      <c r="P203140" s="53"/>
    </row>
    <row r="203141" spans="12:16" x14ac:dyDescent="0.25">
      <c r="L203141" s="56"/>
      <c r="M203141" s="54"/>
      <c r="N203141" s="54"/>
      <c r="O203141" s="54"/>
      <c r="P203141" s="53"/>
    </row>
    <row r="203142" spans="12:16" x14ac:dyDescent="0.25">
      <c r="L203142" s="56"/>
      <c r="M203142" s="54"/>
      <c r="N203142" s="54"/>
      <c r="O203142" s="54"/>
      <c r="P203142" s="53"/>
    </row>
    <row r="203143" spans="12:16" x14ac:dyDescent="0.25">
      <c r="L203143" s="56"/>
      <c r="M203143" s="54"/>
      <c r="N203143" s="54"/>
      <c r="O203143" s="54"/>
      <c r="P203143" s="53"/>
    </row>
    <row r="203144" spans="12:16" x14ac:dyDescent="0.25">
      <c r="L203144" s="56"/>
      <c r="M203144" s="54"/>
      <c r="N203144" s="54"/>
      <c r="O203144" s="54"/>
      <c r="P203144" s="53"/>
    </row>
    <row r="203145" spans="12:16" x14ac:dyDescent="0.25">
      <c r="L203145" s="56"/>
      <c r="M203145" s="54"/>
      <c r="N203145" s="54"/>
      <c r="O203145" s="54"/>
      <c r="P203145" s="53"/>
    </row>
    <row r="203146" spans="12:16" x14ac:dyDescent="0.25">
      <c r="L203146" s="56"/>
      <c r="M203146" s="54"/>
      <c r="N203146" s="54"/>
      <c r="O203146" s="54"/>
      <c r="P203146" s="53"/>
    </row>
    <row r="203147" spans="12:16" x14ac:dyDescent="0.25">
      <c r="L203147" s="56"/>
      <c r="M203147" s="54"/>
      <c r="N203147" s="54"/>
      <c r="O203147" s="54"/>
      <c r="P203147" s="53"/>
    </row>
    <row r="203148" spans="12:16" x14ac:dyDescent="0.25">
      <c r="L203148" s="56"/>
      <c r="M203148" s="54"/>
      <c r="N203148" s="54"/>
      <c r="O203148" s="54"/>
      <c r="P203148" s="53"/>
    </row>
    <row r="203149" spans="12:16" x14ac:dyDescent="0.25">
      <c r="L203149" s="56"/>
      <c r="M203149" s="54"/>
      <c r="N203149" s="54"/>
      <c r="O203149" s="54"/>
      <c r="P203149" s="53"/>
    </row>
    <row r="203150" spans="12:16" x14ac:dyDescent="0.25">
      <c r="L203150" s="56"/>
      <c r="M203150" s="54"/>
      <c r="N203150" s="54"/>
      <c r="O203150" s="54"/>
      <c r="P203150" s="53"/>
    </row>
    <row r="203151" spans="12:16" x14ac:dyDescent="0.25">
      <c r="L203151" s="56"/>
      <c r="M203151" s="54"/>
      <c r="N203151" s="54"/>
      <c r="O203151" s="54"/>
      <c r="P203151" s="53"/>
    </row>
    <row r="203152" spans="12:16" x14ac:dyDescent="0.25">
      <c r="L203152" s="56"/>
      <c r="M203152" s="54"/>
      <c r="N203152" s="54"/>
      <c r="O203152" s="54"/>
      <c r="P203152" s="53"/>
    </row>
    <row r="203153" spans="12:16" x14ac:dyDescent="0.25">
      <c r="L203153" s="56"/>
      <c r="M203153" s="54"/>
      <c r="N203153" s="54"/>
      <c r="O203153" s="54"/>
      <c r="P203153" s="53"/>
    </row>
    <row r="203154" spans="12:16" x14ac:dyDescent="0.25">
      <c r="L203154" s="56"/>
      <c r="M203154" s="54"/>
      <c r="N203154" s="54"/>
      <c r="O203154" s="54"/>
      <c r="P203154" s="53"/>
    </row>
    <row r="203155" spans="12:16" x14ac:dyDescent="0.25">
      <c r="L203155" s="56"/>
      <c r="M203155" s="54"/>
      <c r="N203155" s="54"/>
      <c r="O203155" s="54"/>
      <c r="P203155" s="53"/>
    </row>
    <row r="203156" spans="12:16" x14ac:dyDescent="0.25">
      <c r="L203156" s="56"/>
      <c r="M203156" s="54"/>
      <c r="N203156" s="54"/>
      <c r="O203156" s="54"/>
      <c r="P203156" s="53"/>
    </row>
    <row r="203157" spans="12:16" x14ac:dyDescent="0.25">
      <c r="L203157" s="56"/>
      <c r="M203157" s="54"/>
      <c r="N203157" s="54"/>
      <c r="O203157" s="54"/>
      <c r="P203157" s="53"/>
    </row>
    <row r="203158" spans="12:16" x14ac:dyDescent="0.25">
      <c r="L203158" s="56"/>
      <c r="M203158" s="54"/>
      <c r="N203158" s="54"/>
      <c r="O203158" s="54"/>
      <c r="P203158" s="53"/>
    </row>
    <row r="203159" spans="12:16" x14ac:dyDescent="0.25">
      <c r="L203159" s="56"/>
      <c r="M203159" s="54"/>
      <c r="N203159" s="54"/>
      <c r="O203159" s="54"/>
      <c r="P203159" s="53"/>
    </row>
    <row r="203160" spans="12:16" x14ac:dyDescent="0.25">
      <c r="L203160" s="56"/>
      <c r="M203160" s="54"/>
      <c r="N203160" s="54"/>
      <c r="O203160" s="54"/>
      <c r="P203160" s="53"/>
    </row>
    <row r="203161" spans="12:16" x14ac:dyDescent="0.25">
      <c r="L203161" s="56"/>
      <c r="M203161" s="54"/>
      <c r="N203161" s="54"/>
      <c r="O203161" s="54"/>
      <c r="P203161" s="53"/>
    </row>
    <row r="203162" spans="12:16" x14ac:dyDescent="0.25">
      <c r="L203162" s="56"/>
      <c r="M203162" s="54"/>
      <c r="N203162" s="54"/>
      <c r="O203162" s="54"/>
      <c r="P203162" s="53"/>
    </row>
    <row r="203163" spans="12:16" x14ac:dyDescent="0.25">
      <c r="L203163" s="56"/>
      <c r="M203163" s="54"/>
      <c r="N203163" s="54"/>
      <c r="O203163" s="54"/>
      <c r="P203163" s="53"/>
    </row>
    <row r="203164" spans="12:16" x14ac:dyDescent="0.25">
      <c r="L203164" s="56"/>
      <c r="M203164" s="54"/>
      <c r="N203164" s="54"/>
      <c r="O203164" s="54"/>
      <c r="P203164" s="53"/>
    </row>
    <row r="203165" spans="12:16" x14ac:dyDescent="0.25">
      <c r="L203165" s="56"/>
      <c r="M203165" s="54"/>
      <c r="N203165" s="54"/>
      <c r="O203165" s="54"/>
      <c r="P203165" s="53"/>
    </row>
    <row r="203166" spans="12:16" x14ac:dyDescent="0.25">
      <c r="L203166" s="56"/>
      <c r="M203166" s="54"/>
      <c r="N203166" s="54"/>
      <c r="O203166" s="54"/>
      <c r="P203166" s="53"/>
    </row>
    <row r="203167" spans="12:16" x14ac:dyDescent="0.25">
      <c r="L203167" s="56"/>
      <c r="M203167" s="54"/>
      <c r="N203167" s="54"/>
      <c r="O203167" s="54"/>
      <c r="P203167" s="53"/>
    </row>
    <row r="203168" spans="12:16" x14ac:dyDescent="0.25">
      <c r="L203168" s="56"/>
      <c r="M203168" s="54"/>
      <c r="N203168" s="54"/>
      <c r="O203168" s="54"/>
      <c r="P203168" s="53"/>
    </row>
    <row r="203169" spans="12:16" x14ac:dyDescent="0.25">
      <c r="L203169" s="56"/>
      <c r="M203169" s="54"/>
      <c r="N203169" s="54"/>
      <c r="O203169" s="54"/>
      <c r="P203169" s="53"/>
    </row>
    <row r="203170" spans="12:16" x14ac:dyDescent="0.25">
      <c r="L203170" s="56"/>
      <c r="M203170" s="54"/>
      <c r="N203170" s="54"/>
      <c r="O203170" s="54"/>
      <c r="P203170" s="53"/>
    </row>
    <row r="203171" spans="12:16" x14ac:dyDescent="0.25">
      <c r="L203171" s="56"/>
      <c r="M203171" s="54"/>
      <c r="N203171" s="54"/>
      <c r="O203171" s="54"/>
      <c r="P203171" s="53"/>
    </row>
    <row r="203172" spans="12:16" x14ac:dyDescent="0.25">
      <c r="L203172" s="56"/>
      <c r="M203172" s="54"/>
      <c r="N203172" s="54"/>
      <c r="O203172" s="54"/>
      <c r="P203172" s="53"/>
    </row>
    <row r="203173" spans="12:16" x14ac:dyDescent="0.25">
      <c r="L203173" s="56"/>
      <c r="M203173" s="54"/>
      <c r="N203173" s="54"/>
      <c r="O203173" s="54"/>
      <c r="P203173" s="53"/>
    </row>
    <row r="203174" spans="12:16" x14ac:dyDescent="0.25">
      <c r="L203174" s="56"/>
      <c r="M203174" s="54"/>
      <c r="N203174" s="54"/>
      <c r="O203174" s="54"/>
      <c r="P203174" s="53"/>
    </row>
    <row r="203175" spans="12:16" x14ac:dyDescent="0.25">
      <c r="L203175" s="56"/>
      <c r="M203175" s="54"/>
      <c r="N203175" s="54"/>
      <c r="O203175" s="54"/>
      <c r="P203175" s="53"/>
    </row>
    <row r="203176" spans="12:16" x14ac:dyDescent="0.25">
      <c r="L203176" s="56"/>
      <c r="M203176" s="54"/>
      <c r="N203176" s="54"/>
      <c r="O203176" s="54"/>
      <c r="P203176" s="53"/>
    </row>
    <row r="203177" spans="12:16" x14ac:dyDescent="0.25">
      <c r="L203177" s="56"/>
      <c r="M203177" s="54"/>
      <c r="N203177" s="54"/>
      <c r="O203177" s="54"/>
      <c r="P203177" s="53"/>
    </row>
    <row r="203178" spans="12:16" x14ac:dyDescent="0.25">
      <c r="L203178" s="56"/>
      <c r="M203178" s="54"/>
      <c r="N203178" s="54"/>
      <c r="O203178" s="54"/>
      <c r="P203178" s="53"/>
    </row>
    <row r="203179" spans="12:16" x14ac:dyDescent="0.25">
      <c r="L203179" s="56"/>
      <c r="M203179" s="54"/>
      <c r="N203179" s="54"/>
      <c r="O203179" s="54"/>
      <c r="P203179" s="53"/>
    </row>
    <row r="203180" spans="12:16" x14ac:dyDescent="0.25">
      <c r="L203180" s="56"/>
      <c r="M203180" s="54"/>
      <c r="N203180" s="54"/>
      <c r="O203180" s="54"/>
      <c r="P203180" s="53"/>
    </row>
    <row r="203181" spans="12:16" x14ac:dyDescent="0.25">
      <c r="L203181" s="56"/>
      <c r="M203181" s="54"/>
      <c r="N203181" s="54"/>
      <c r="O203181" s="54"/>
      <c r="P203181" s="53"/>
    </row>
    <row r="203182" spans="12:16" x14ac:dyDescent="0.25">
      <c r="L203182" s="56"/>
      <c r="M203182" s="54"/>
      <c r="N203182" s="54"/>
      <c r="O203182" s="54"/>
      <c r="P203182" s="53"/>
    </row>
    <row r="203183" spans="12:16" x14ac:dyDescent="0.25">
      <c r="L203183" s="56"/>
      <c r="M203183" s="54"/>
      <c r="N203183" s="54"/>
      <c r="O203183" s="54"/>
      <c r="P203183" s="53"/>
    </row>
    <row r="203184" spans="12:16" x14ac:dyDescent="0.25">
      <c r="L203184" s="56"/>
      <c r="M203184" s="54"/>
      <c r="N203184" s="54"/>
      <c r="O203184" s="54"/>
      <c r="P203184" s="53"/>
    </row>
    <row r="203185" spans="12:16" x14ac:dyDescent="0.25">
      <c r="L203185" s="56"/>
      <c r="M203185" s="54"/>
      <c r="N203185" s="54"/>
      <c r="O203185" s="54"/>
      <c r="P203185" s="53"/>
    </row>
    <row r="203186" spans="12:16" x14ac:dyDescent="0.25">
      <c r="L203186" s="56"/>
      <c r="M203186" s="54"/>
      <c r="N203186" s="54"/>
      <c r="O203186" s="54"/>
      <c r="P203186" s="53"/>
    </row>
    <row r="203187" spans="12:16" x14ac:dyDescent="0.25">
      <c r="L203187" s="56"/>
      <c r="M203187" s="54"/>
      <c r="N203187" s="54"/>
      <c r="O203187" s="54"/>
      <c r="P203187" s="53"/>
    </row>
    <row r="203188" spans="12:16" x14ac:dyDescent="0.25">
      <c r="L203188" s="56"/>
      <c r="M203188" s="54"/>
      <c r="N203188" s="54"/>
      <c r="O203188" s="54"/>
      <c r="P203188" s="53"/>
    </row>
    <row r="203189" spans="12:16" x14ac:dyDescent="0.25">
      <c r="L203189" s="56"/>
      <c r="M203189" s="54"/>
      <c r="N203189" s="54"/>
      <c r="O203189" s="54"/>
      <c r="P203189" s="53"/>
    </row>
    <row r="203190" spans="12:16" x14ac:dyDescent="0.25">
      <c r="L203190" s="56"/>
      <c r="M203190" s="54"/>
      <c r="N203190" s="54"/>
      <c r="O203190" s="54"/>
      <c r="P203190" s="53"/>
    </row>
    <row r="203191" spans="12:16" x14ac:dyDescent="0.25">
      <c r="L203191" s="56"/>
      <c r="M203191" s="54"/>
      <c r="N203191" s="54"/>
      <c r="O203191" s="54"/>
      <c r="P203191" s="53"/>
    </row>
    <row r="203192" spans="12:16" x14ac:dyDescent="0.25">
      <c r="L203192" s="56"/>
      <c r="M203192" s="54"/>
      <c r="N203192" s="54"/>
      <c r="O203192" s="54"/>
      <c r="P203192" s="53"/>
    </row>
    <row r="203193" spans="12:16" x14ac:dyDescent="0.25">
      <c r="L203193" s="56"/>
      <c r="M203193" s="54"/>
      <c r="N203193" s="54"/>
      <c r="O203193" s="54"/>
      <c r="P203193" s="53"/>
    </row>
    <row r="203194" spans="12:16" x14ac:dyDescent="0.25">
      <c r="L203194" s="56"/>
      <c r="M203194" s="54"/>
      <c r="N203194" s="54"/>
      <c r="O203194" s="54"/>
      <c r="P203194" s="53"/>
    </row>
    <row r="203195" spans="12:16" x14ac:dyDescent="0.25">
      <c r="L203195" s="56"/>
      <c r="M203195" s="54"/>
      <c r="N203195" s="54"/>
      <c r="O203195" s="54"/>
      <c r="P203195" s="53"/>
    </row>
    <row r="203196" spans="12:16" x14ac:dyDescent="0.25">
      <c r="L203196" s="56"/>
      <c r="M203196" s="54"/>
      <c r="N203196" s="54"/>
      <c r="O203196" s="54"/>
      <c r="P203196" s="53"/>
    </row>
    <row r="203197" spans="12:16" x14ac:dyDescent="0.25">
      <c r="L203197" s="56"/>
      <c r="M203197" s="54"/>
      <c r="N203197" s="54"/>
      <c r="O203197" s="54"/>
      <c r="P203197" s="53"/>
    </row>
    <row r="203198" spans="12:16" x14ac:dyDescent="0.25">
      <c r="L203198" s="56"/>
      <c r="M203198" s="54"/>
      <c r="N203198" s="54"/>
      <c r="O203198" s="54"/>
      <c r="P203198" s="53"/>
    </row>
    <row r="203199" spans="12:16" x14ac:dyDescent="0.25">
      <c r="L203199" s="56"/>
      <c r="M203199" s="54"/>
      <c r="N203199" s="54"/>
      <c r="O203199" s="54"/>
      <c r="P203199" s="53"/>
    </row>
    <row r="203200" spans="12:16" x14ac:dyDescent="0.25">
      <c r="L203200" s="56"/>
      <c r="M203200" s="54"/>
      <c r="N203200" s="54"/>
      <c r="O203200" s="54"/>
      <c r="P203200" s="53"/>
    </row>
    <row r="203201" spans="12:16" x14ac:dyDescent="0.25">
      <c r="L203201" s="56"/>
      <c r="M203201" s="54"/>
      <c r="N203201" s="54"/>
      <c r="O203201" s="54"/>
      <c r="P203201" s="53"/>
    </row>
    <row r="203202" spans="12:16" x14ac:dyDescent="0.25">
      <c r="L203202" s="56"/>
      <c r="M203202" s="54"/>
      <c r="N203202" s="54"/>
      <c r="O203202" s="54"/>
      <c r="P203202" s="53"/>
    </row>
    <row r="203203" spans="12:16" x14ac:dyDescent="0.25">
      <c r="L203203" s="56"/>
      <c r="M203203" s="54"/>
      <c r="N203203" s="54"/>
      <c r="O203203" s="54"/>
      <c r="P203203" s="53"/>
    </row>
    <row r="203204" spans="12:16" x14ac:dyDescent="0.25">
      <c r="L203204" s="56"/>
      <c r="M203204" s="54"/>
      <c r="N203204" s="54"/>
      <c r="O203204" s="54"/>
      <c r="P203204" s="53"/>
    </row>
    <row r="203205" spans="12:16" x14ac:dyDescent="0.25">
      <c r="L203205" s="56"/>
      <c r="M203205" s="54"/>
      <c r="N203205" s="54"/>
      <c r="O203205" s="54"/>
      <c r="P203205" s="53"/>
    </row>
    <row r="203206" spans="12:16" x14ac:dyDescent="0.25">
      <c r="L203206" s="56"/>
      <c r="M203206" s="54"/>
      <c r="N203206" s="54"/>
      <c r="O203206" s="54"/>
      <c r="P203206" s="53"/>
    </row>
    <row r="203207" spans="12:16" x14ac:dyDescent="0.25">
      <c r="L203207" s="56"/>
      <c r="M203207" s="54"/>
      <c r="N203207" s="54"/>
      <c r="O203207" s="54"/>
      <c r="P203207" s="53"/>
    </row>
    <row r="203208" spans="12:16" x14ac:dyDescent="0.25">
      <c r="L203208" s="56"/>
      <c r="M203208" s="54"/>
      <c r="N203208" s="54"/>
      <c r="O203208" s="54"/>
      <c r="P203208" s="53"/>
    </row>
    <row r="203209" spans="12:16" x14ac:dyDescent="0.25">
      <c r="L203209" s="56"/>
      <c r="M203209" s="54"/>
      <c r="N203209" s="54"/>
      <c r="O203209" s="54"/>
      <c r="P203209" s="53"/>
    </row>
    <row r="203210" spans="12:16" x14ac:dyDescent="0.25">
      <c r="L203210" s="56"/>
      <c r="M203210" s="54"/>
      <c r="N203210" s="54"/>
      <c r="O203210" s="54"/>
      <c r="P203210" s="53"/>
    </row>
    <row r="203211" spans="12:16" x14ac:dyDescent="0.25">
      <c r="L203211" s="56"/>
      <c r="M203211" s="54"/>
      <c r="N203211" s="54"/>
      <c r="O203211" s="54"/>
      <c r="P203211" s="53"/>
    </row>
    <row r="203212" spans="12:16" x14ac:dyDescent="0.25">
      <c r="L203212" s="56"/>
      <c r="M203212" s="54"/>
      <c r="N203212" s="54"/>
      <c r="O203212" s="54"/>
      <c r="P203212" s="53"/>
    </row>
    <row r="203213" spans="12:16" x14ac:dyDescent="0.25">
      <c r="L203213" s="56"/>
      <c r="M203213" s="54"/>
      <c r="N203213" s="54"/>
      <c r="O203213" s="54"/>
      <c r="P203213" s="53"/>
    </row>
    <row r="203214" spans="12:16" x14ac:dyDescent="0.25">
      <c r="L203214" s="56"/>
      <c r="M203214" s="54"/>
      <c r="N203214" s="54"/>
      <c r="O203214" s="54"/>
      <c r="P203214" s="53"/>
    </row>
    <row r="203215" spans="12:16" x14ac:dyDescent="0.25">
      <c r="L203215" s="56"/>
      <c r="M203215" s="54"/>
      <c r="N203215" s="54"/>
      <c r="O203215" s="54"/>
      <c r="P203215" s="53"/>
    </row>
    <row r="203216" spans="12:16" x14ac:dyDescent="0.25">
      <c r="L203216" s="56"/>
      <c r="M203216" s="54"/>
      <c r="N203216" s="54"/>
      <c r="O203216" s="54"/>
      <c r="P203216" s="53"/>
    </row>
    <row r="203217" spans="12:16" x14ac:dyDescent="0.25">
      <c r="L203217" s="56"/>
      <c r="M203217" s="54"/>
      <c r="N203217" s="54"/>
      <c r="O203217" s="54"/>
      <c r="P203217" s="53"/>
    </row>
    <row r="203218" spans="12:16" x14ac:dyDescent="0.25">
      <c r="L203218" s="56"/>
      <c r="M203218" s="54"/>
      <c r="N203218" s="54"/>
      <c r="O203218" s="54"/>
      <c r="P203218" s="53"/>
    </row>
    <row r="203219" spans="12:16" x14ac:dyDescent="0.25">
      <c r="L203219" s="56"/>
      <c r="M203219" s="54"/>
      <c r="N203219" s="54"/>
      <c r="O203219" s="54"/>
      <c r="P203219" s="53"/>
    </row>
    <row r="203220" spans="12:16" x14ac:dyDescent="0.25">
      <c r="L203220" s="56"/>
      <c r="M203220" s="54"/>
      <c r="N203220" s="54"/>
      <c r="O203220" s="54"/>
      <c r="P203220" s="53"/>
    </row>
    <row r="203221" spans="12:16" x14ac:dyDescent="0.25">
      <c r="L203221" s="56"/>
      <c r="M203221" s="54"/>
      <c r="N203221" s="54"/>
      <c r="O203221" s="54"/>
      <c r="P203221" s="53"/>
    </row>
    <row r="203222" spans="12:16" x14ac:dyDescent="0.25">
      <c r="L203222" s="56"/>
      <c r="M203222" s="54"/>
      <c r="N203222" s="54"/>
      <c r="O203222" s="54"/>
      <c r="P203222" s="53"/>
    </row>
    <row r="203223" spans="12:16" x14ac:dyDescent="0.25">
      <c r="L203223" s="56"/>
      <c r="M203223" s="54"/>
      <c r="N203223" s="54"/>
      <c r="O203223" s="54"/>
      <c r="P203223" s="53"/>
    </row>
    <row r="203224" spans="12:16" x14ac:dyDescent="0.25">
      <c r="L203224" s="56"/>
      <c r="M203224" s="54"/>
      <c r="N203224" s="54"/>
      <c r="O203224" s="54"/>
      <c r="P203224" s="53"/>
    </row>
    <row r="203225" spans="12:16" x14ac:dyDescent="0.25">
      <c r="L203225" s="56"/>
      <c r="M203225" s="54"/>
      <c r="N203225" s="54"/>
      <c r="O203225" s="54"/>
      <c r="P203225" s="53"/>
    </row>
    <row r="203226" spans="12:16" x14ac:dyDescent="0.25">
      <c r="L203226" s="56"/>
      <c r="M203226" s="54"/>
      <c r="N203226" s="54"/>
      <c r="O203226" s="54"/>
      <c r="P203226" s="53"/>
    </row>
    <row r="203227" spans="12:16" x14ac:dyDescent="0.25">
      <c r="L203227" s="56"/>
      <c r="M203227" s="54"/>
      <c r="N203227" s="54"/>
      <c r="O203227" s="54"/>
      <c r="P203227" s="53"/>
    </row>
    <row r="203228" spans="12:16" x14ac:dyDescent="0.25">
      <c r="L203228" s="56"/>
      <c r="M203228" s="54"/>
      <c r="N203228" s="54"/>
      <c r="O203228" s="54"/>
      <c r="P203228" s="53"/>
    </row>
    <row r="203229" spans="12:16" x14ac:dyDescent="0.25">
      <c r="L203229" s="56"/>
      <c r="M203229" s="54"/>
      <c r="N203229" s="54"/>
      <c r="O203229" s="54"/>
      <c r="P203229" s="53"/>
    </row>
    <row r="203230" spans="12:16" x14ac:dyDescent="0.25">
      <c r="L203230" s="56"/>
      <c r="M203230" s="54"/>
      <c r="N203230" s="54"/>
      <c r="O203230" s="54"/>
      <c r="P203230" s="53"/>
    </row>
    <row r="203231" spans="12:16" x14ac:dyDescent="0.25">
      <c r="L203231" s="56"/>
      <c r="M203231" s="54"/>
      <c r="N203231" s="54"/>
      <c r="O203231" s="54"/>
      <c r="P203231" s="53"/>
    </row>
    <row r="203232" spans="12:16" x14ac:dyDescent="0.25">
      <c r="L203232" s="56"/>
      <c r="M203232" s="54"/>
      <c r="N203232" s="54"/>
      <c r="O203232" s="54"/>
      <c r="P203232" s="53"/>
    </row>
    <row r="203233" spans="12:16" x14ac:dyDescent="0.25">
      <c r="L203233" s="56"/>
      <c r="M203233" s="54"/>
      <c r="N203233" s="54"/>
      <c r="O203233" s="54"/>
      <c r="P203233" s="53"/>
    </row>
    <row r="203234" spans="12:16" x14ac:dyDescent="0.25">
      <c r="L203234" s="56"/>
      <c r="M203234" s="54"/>
      <c r="N203234" s="54"/>
      <c r="O203234" s="54"/>
      <c r="P203234" s="53"/>
    </row>
    <row r="203235" spans="12:16" x14ac:dyDescent="0.25">
      <c r="L203235" s="56"/>
      <c r="M203235" s="54"/>
      <c r="N203235" s="54"/>
      <c r="O203235" s="54"/>
      <c r="P203235" s="53"/>
    </row>
    <row r="203236" spans="12:16" x14ac:dyDescent="0.25">
      <c r="L203236" s="56"/>
      <c r="M203236" s="54"/>
      <c r="N203236" s="54"/>
      <c r="O203236" s="54"/>
      <c r="P203236" s="53"/>
    </row>
    <row r="203237" spans="12:16" x14ac:dyDescent="0.25">
      <c r="L203237" s="56"/>
      <c r="M203237" s="54"/>
      <c r="N203237" s="54"/>
      <c r="O203237" s="54"/>
      <c r="P203237" s="53"/>
    </row>
    <row r="203238" spans="12:16" x14ac:dyDescent="0.25">
      <c r="L203238" s="56"/>
      <c r="M203238" s="54"/>
      <c r="N203238" s="54"/>
      <c r="O203238" s="54"/>
      <c r="P203238" s="53"/>
    </row>
    <row r="203239" spans="12:16" x14ac:dyDescent="0.25">
      <c r="L203239" s="56"/>
      <c r="M203239" s="54"/>
      <c r="N203239" s="54"/>
      <c r="O203239" s="54"/>
      <c r="P203239" s="53"/>
    </row>
    <row r="203240" spans="12:16" x14ac:dyDescent="0.25">
      <c r="L203240" s="56"/>
      <c r="M203240" s="54"/>
      <c r="N203240" s="54"/>
      <c r="O203240" s="54"/>
      <c r="P203240" s="53"/>
    </row>
    <row r="203241" spans="12:16" x14ac:dyDescent="0.25">
      <c r="L203241" s="56"/>
      <c r="M203241" s="54"/>
      <c r="N203241" s="54"/>
      <c r="O203241" s="54"/>
      <c r="P203241" s="53"/>
    </row>
    <row r="203242" spans="12:16" x14ac:dyDescent="0.25">
      <c r="L203242" s="56"/>
      <c r="M203242" s="54"/>
      <c r="N203242" s="54"/>
      <c r="O203242" s="54"/>
      <c r="P203242" s="53"/>
    </row>
    <row r="203243" spans="12:16" x14ac:dyDescent="0.25">
      <c r="L203243" s="56"/>
      <c r="M203243" s="54"/>
      <c r="N203243" s="54"/>
      <c r="O203243" s="54"/>
      <c r="P203243" s="53"/>
    </row>
    <row r="203244" spans="12:16" x14ac:dyDescent="0.25">
      <c r="L203244" s="56"/>
      <c r="M203244" s="54"/>
      <c r="N203244" s="54"/>
      <c r="O203244" s="54"/>
      <c r="P203244" s="53"/>
    </row>
    <row r="203245" spans="12:16" x14ac:dyDescent="0.25">
      <c r="L203245" s="56"/>
      <c r="M203245" s="54"/>
      <c r="N203245" s="54"/>
      <c r="O203245" s="54"/>
      <c r="P203245" s="53"/>
    </row>
    <row r="203246" spans="12:16" x14ac:dyDescent="0.25">
      <c r="L203246" s="56"/>
      <c r="M203246" s="54"/>
      <c r="N203246" s="54"/>
      <c r="O203246" s="54"/>
      <c r="P203246" s="53"/>
    </row>
    <row r="203247" spans="12:16" x14ac:dyDescent="0.25">
      <c r="L203247" s="56"/>
      <c r="M203247" s="54"/>
      <c r="N203247" s="54"/>
      <c r="O203247" s="54"/>
      <c r="P203247" s="53"/>
    </row>
    <row r="203248" spans="12:16" x14ac:dyDescent="0.25">
      <c r="L203248" s="56"/>
      <c r="M203248" s="54"/>
      <c r="N203248" s="54"/>
      <c r="O203248" s="54"/>
      <c r="P203248" s="53"/>
    </row>
    <row r="203249" spans="12:16" x14ac:dyDescent="0.25">
      <c r="L203249" s="56"/>
      <c r="M203249" s="54"/>
      <c r="N203249" s="54"/>
      <c r="O203249" s="54"/>
      <c r="P203249" s="53"/>
    </row>
    <row r="203250" spans="12:16" x14ac:dyDescent="0.25">
      <c r="L203250" s="56"/>
      <c r="M203250" s="54"/>
      <c r="N203250" s="54"/>
      <c r="O203250" s="54"/>
      <c r="P203250" s="53"/>
    </row>
    <row r="203251" spans="12:16" x14ac:dyDescent="0.25">
      <c r="L203251" s="56"/>
      <c r="M203251" s="54"/>
      <c r="N203251" s="54"/>
      <c r="O203251" s="54"/>
      <c r="P203251" s="53"/>
    </row>
    <row r="203252" spans="12:16" x14ac:dyDescent="0.25">
      <c r="L203252" s="56"/>
      <c r="M203252" s="54"/>
      <c r="N203252" s="54"/>
      <c r="O203252" s="54"/>
      <c r="P203252" s="53"/>
    </row>
    <row r="203253" spans="12:16" x14ac:dyDescent="0.25">
      <c r="L203253" s="56"/>
      <c r="M203253" s="54"/>
      <c r="N203253" s="54"/>
      <c r="O203253" s="54"/>
      <c r="P203253" s="53"/>
    </row>
    <row r="203254" spans="12:16" x14ac:dyDescent="0.25">
      <c r="L203254" s="56"/>
      <c r="M203254" s="54"/>
      <c r="N203254" s="54"/>
      <c r="O203254" s="54"/>
      <c r="P203254" s="53"/>
    </row>
    <row r="203255" spans="12:16" x14ac:dyDescent="0.25">
      <c r="L203255" s="56"/>
      <c r="M203255" s="54"/>
      <c r="N203255" s="54"/>
      <c r="O203255" s="54"/>
      <c r="P203255" s="53"/>
    </row>
    <row r="203256" spans="12:16" x14ac:dyDescent="0.25">
      <c r="L203256" s="56"/>
      <c r="M203256" s="54"/>
      <c r="N203256" s="54"/>
      <c r="O203256" s="54"/>
      <c r="P203256" s="53"/>
    </row>
    <row r="203257" spans="12:16" x14ac:dyDescent="0.25">
      <c r="L203257" s="56"/>
      <c r="M203257" s="54"/>
      <c r="N203257" s="54"/>
      <c r="O203257" s="54"/>
      <c r="P203257" s="53"/>
    </row>
    <row r="203258" spans="12:16" x14ac:dyDescent="0.25">
      <c r="L203258" s="56"/>
      <c r="M203258" s="54"/>
      <c r="N203258" s="54"/>
      <c r="O203258" s="54"/>
      <c r="P203258" s="53"/>
    </row>
    <row r="203259" spans="12:16" x14ac:dyDescent="0.25">
      <c r="L203259" s="56"/>
      <c r="M203259" s="54"/>
      <c r="N203259" s="54"/>
      <c r="O203259" s="54"/>
      <c r="P203259" s="53"/>
    </row>
    <row r="203260" spans="12:16" x14ac:dyDescent="0.25">
      <c r="L203260" s="56"/>
      <c r="M203260" s="54"/>
      <c r="N203260" s="54"/>
      <c r="O203260" s="54"/>
      <c r="P203260" s="53"/>
    </row>
    <row r="203261" spans="12:16" x14ac:dyDescent="0.25">
      <c r="L203261" s="56"/>
      <c r="M203261" s="54"/>
      <c r="N203261" s="54"/>
      <c r="O203261" s="54"/>
      <c r="P203261" s="53"/>
    </row>
    <row r="203262" spans="12:16" x14ac:dyDescent="0.25">
      <c r="L203262" s="56"/>
      <c r="M203262" s="54"/>
      <c r="N203262" s="54"/>
      <c r="O203262" s="54"/>
      <c r="P203262" s="53"/>
    </row>
    <row r="203263" spans="12:16" x14ac:dyDescent="0.25">
      <c r="L203263" s="56"/>
      <c r="M203263" s="54"/>
      <c r="N203263" s="54"/>
      <c r="O203263" s="54"/>
      <c r="P203263" s="53"/>
    </row>
    <row r="203264" spans="12:16" x14ac:dyDescent="0.25">
      <c r="L203264" s="56"/>
      <c r="M203264" s="54"/>
      <c r="N203264" s="54"/>
      <c r="O203264" s="54"/>
      <c r="P203264" s="53"/>
    </row>
    <row r="203265" spans="12:16" x14ac:dyDescent="0.25">
      <c r="L203265" s="56"/>
      <c r="M203265" s="54"/>
      <c r="N203265" s="54"/>
      <c r="O203265" s="54"/>
      <c r="P203265" s="53"/>
    </row>
    <row r="203266" spans="12:16" x14ac:dyDescent="0.25">
      <c r="L203266" s="56"/>
      <c r="M203266" s="54"/>
      <c r="N203266" s="54"/>
      <c r="O203266" s="54"/>
      <c r="P203266" s="53"/>
    </row>
    <row r="203267" spans="12:16" x14ac:dyDescent="0.25">
      <c r="L203267" s="56"/>
      <c r="M203267" s="54"/>
      <c r="N203267" s="54"/>
      <c r="O203267" s="54"/>
      <c r="P203267" s="53"/>
    </row>
    <row r="203268" spans="12:16" x14ac:dyDescent="0.25">
      <c r="L203268" s="56"/>
      <c r="M203268" s="54"/>
      <c r="N203268" s="54"/>
      <c r="O203268" s="54"/>
      <c r="P203268" s="53"/>
    </row>
    <row r="203269" spans="12:16" x14ac:dyDescent="0.25">
      <c r="L203269" s="56"/>
      <c r="M203269" s="54"/>
      <c r="N203269" s="54"/>
      <c r="O203269" s="54"/>
      <c r="P203269" s="53"/>
    </row>
    <row r="203270" spans="12:16" x14ac:dyDescent="0.25">
      <c r="L203270" s="56"/>
      <c r="M203270" s="54"/>
      <c r="N203270" s="54"/>
      <c r="O203270" s="54"/>
      <c r="P203270" s="53"/>
    </row>
    <row r="203271" spans="12:16" x14ac:dyDescent="0.25">
      <c r="L203271" s="56"/>
      <c r="M203271" s="54"/>
      <c r="N203271" s="54"/>
      <c r="O203271" s="54"/>
      <c r="P203271" s="53"/>
    </row>
    <row r="203272" spans="12:16" x14ac:dyDescent="0.25">
      <c r="L203272" s="56"/>
      <c r="M203272" s="54"/>
      <c r="N203272" s="54"/>
      <c r="O203272" s="54"/>
      <c r="P203272" s="53"/>
    </row>
    <row r="203273" spans="12:16" x14ac:dyDescent="0.25">
      <c r="L203273" s="56"/>
      <c r="M203273" s="54"/>
      <c r="N203273" s="54"/>
      <c r="O203273" s="54"/>
      <c r="P203273" s="53"/>
    </row>
    <row r="203274" spans="12:16" x14ac:dyDescent="0.25">
      <c r="L203274" s="56"/>
      <c r="M203274" s="54"/>
      <c r="N203274" s="54"/>
      <c r="O203274" s="54"/>
      <c r="P203274" s="53"/>
    </row>
    <row r="203275" spans="12:16" x14ac:dyDescent="0.25">
      <c r="L203275" s="56"/>
      <c r="M203275" s="54"/>
      <c r="N203275" s="54"/>
      <c r="O203275" s="54"/>
      <c r="P203275" s="53"/>
    </row>
    <row r="203276" spans="12:16" x14ac:dyDescent="0.25">
      <c r="L203276" s="56"/>
      <c r="M203276" s="54"/>
      <c r="N203276" s="54"/>
      <c r="O203276" s="54"/>
      <c r="P203276" s="53"/>
    </row>
    <row r="203277" spans="12:16" x14ac:dyDescent="0.25">
      <c r="L203277" s="56"/>
      <c r="M203277" s="54"/>
      <c r="N203277" s="54"/>
      <c r="O203277" s="54"/>
      <c r="P203277" s="53"/>
    </row>
    <row r="203278" spans="12:16" x14ac:dyDescent="0.25">
      <c r="L203278" s="56"/>
      <c r="M203278" s="54"/>
      <c r="N203278" s="54"/>
      <c r="O203278" s="54"/>
      <c r="P203278" s="53"/>
    </row>
    <row r="203279" spans="12:16" x14ac:dyDescent="0.25">
      <c r="L203279" s="56"/>
      <c r="M203279" s="54"/>
      <c r="N203279" s="54"/>
      <c r="O203279" s="54"/>
      <c r="P203279" s="53"/>
    </row>
    <row r="203280" spans="12:16" x14ac:dyDescent="0.25">
      <c r="L203280" s="56"/>
      <c r="M203280" s="54"/>
      <c r="N203280" s="54"/>
      <c r="O203280" s="54"/>
      <c r="P203280" s="53"/>
    </row>
    <row r="203281" spans="12:16" x14ac:dyDescent="0.25">
      <c r="L203281" s="56"/>
      <c r="M203281" s="54"/>
      <c r="N203281" s="54"/>
      <c r="O203281" s="54"/>
      <c r="P203281" s="53"/>
    </row>
    <row r="203282" spans="12:16" x14ac:dyDescent="0.25">
      <c r="L203282" s="56"/>
      <c r="M203282" s="54"/>
      <c r="N203282" s="54"/>
      <c r="O203282" s="54"/>
      <c r="P203282" s="53"/>
    </row>
    <row r="203283" spans="12:16" x14ac:dyDescent="0.25">
      <c r="L203283" s="56"/>
      <c r="M203283" s="54"/>
      <c r="N203283" s="54"/>
      <c r="O203283" s="54"/>
      <c r="P203283" s="53"/>
    </row>
    <row r="203284" spans="12:16" x14ac:dyDescent="0.25">
      <c r="L203284" s="56"/>
      <c r="M203284" s="54"/>
      <c r="N203284" s="54"/>
      <c r="O203284" s="54"/>
      <c r="P203284" s="53"/>
    </row>
    <row r="203285" spans="12:16" x14ac:dyDescent="0.25">
      <c r="L203285" s="56"/>
      <c r="M203285" s="54"/>
      <c r="N203285" s="54"/>
      <c r="O203285" s="54"/>
      <c r="P203285" s="53"/>
    </row>
    <row r="203286" spans="12:16" x14ac:dyDescent="0.25">
      <c r="L203286" s="56"/>
      <c r="M203286" s="54"/>
      <c r="N203286" s="54"/>
      <c r="O203286" s="54"/>
      <c r="P203286" s="53"/>
    </row>
    <row r="203287" spans="12:16" x14ac:dyDescent="0.25">
      <c r="L203287" s="56"/>
      <c r="M203287" s="54"/>
      <c r="N203287" s="54"/>
      <c r="O203287" s="54"/>
      <c r="P203287" s="53"/>
    </row>
    <row r="203288" spans="12:16" x14ac:dyDescent="0.25">
      <c r="L203288" s="56"/>
      <c r="M203288" s="54"/>
      <c r="N203288" s="54"/>
      <c r="O203288" s="54"/>
      <c r="P203288" s="53"/>
    </row>
    <row r="203289" spans="12:16" x14ac:dyDescent="0.25">
      <c r="L203289" s="56"/>
      <c r="M203289" s="54"/>
      <c r="N203289" s="54"/>
      <c r="O203289" s="54"/>
      <c r="P203289" s="53"/>
    </row>
    <row r="203290" spans="12:16" x14ac:dyDescent="0.25">
      <c r="L203290" s="56"/>
      <c r="M203290" s="54"/>
      <c r="N203290" s="54"/>
      <c r="O203290" s="54"/>
      <c r="P203290" s="53"/>
    </row>
    <row r="203291" spans="12:16" x14ac:dyDescent="0.25">
      <c r="L203291" s="56"/>
      <c r="M203291" s="54"/>
      <c r="N203291" s="54"/>
      <c r="O203291" s="54"/>
      <c r="P203291" s="53"/>
    </row>
    <row r="203292" spans="12:16" x14ac:dyDescent="0.25">
      <c r="L203292" s="56"/>
      <c r="M203292" s="54"/>
      <c r="N203292" s="54"/>
      <c r="O203292" s="54"/>
      <c r="P203292" s="53"/>
    </row>
    <row r="203293" spans="12:16" x14ac:dyDescent="0.25">
      <c r="L203293" s="56"/>
      <c r="M203293" s="54"/>
      <c r="N203293" s="54"/>
      <c r="O203293" s="54"/>
      <c r="P203293" s="53"/>
    </row>
    <row r="203294" spans="12:16" x14ac:dyDescent="0.25">
      <c r="L203294" s="56"/>
      <c r="M203294" s="54"/>
      <c r="N203294" s="54"/>
      <c r="O203294" s="54"/>
      <c r="P203294" s="53"/>
    </row>
    <row r="203295" spans="12:16" x14ac:dyDescent="0.25">
      <c r="L203295" s="56"/>
      <c r="M203295" s="54"/>
      <c r="N203295" s="54"/>
      <c r="O203295" s="54"/>
      <c r="P203295" s="53"/>
    </row>
    <row r="203296" spans="12:16" x14ac:dyDescent="0.25">
      <c r="L203296" s="56"/>
      <c r="M203296" s="54"/>
      <c r="N203296" s="54"/>
      <c r="O203296" s="54"/>
      <c r="P203296" s="53"/>
    </row>
    <row r="203297" spans="12:16" x14ac:dyDescent="0.25">
      <c r="L203297" s="56"/>
      <c r="M203297" s="54"/>
      <c r="N203297" s="54"/>
      <c r="O203297" s="54"/>
      <c r="P203297" s="53"/>
    </row>
    <row r="203298" spans="12:16" x14ac:dyDescent="0.25">
      <c r="L203298" s="56"/>
      <c r="M203298" s="54"/>
      <c r="N203298" s="54"/>
      <c r="O203298" s="54"/>
      <c r="P203298" s="53"/>
    </row>
    <row r="203299" spans="12:16" x14ac:dyDescent="0.25">
      <c r="L203299" s="56"/>
      <c r="M203299" s="54"/>
      <c r="N203299" s="54"/>
      <c r="O203299" s="54"/>
      <c r="P203299" s="53"/>
    </row>
    <row r="203300" spans="12:16" x14ac:dyDescent="0.25">
      <c r="L203300" s="56"/>
      <c r="M203300" s="54"/>
      <c r="N203300" s="54"/>
      <c r="O203300" s="54"/>
      <c r="P203300" s="53"/>
    </row>
    <row r="203301" spans="12:16" x14ac:dyDescent="0.25">
      <c r="L203301" s="56"/>
      <c r="M203301" s="54"/>
      <c r="N203301" s="54"/>
      <c r="O203301" s="54"/>
      <c r="P203301" s="53"/>
    </row>
    <row r="203302" spans="12:16" x14ac:dyDescent="0.25">
      <c r="L203302" s="56"/>
      <c r="M203302" s="54"/>
      <c r="N203302" s="54"/>
      <c r="O203302" s="54"/>
      <c r="P203302" s="53"/>
    </row>
    <row r="203303" spans="12:16" x14ac:dyDescent="0.25">
      <c r="L203303" s="56"/>
      <c r="M203303" s="54"/>
      <c r="N203303" s="54"/>
      <c r="O203303" s="54"/>
      <c r="P203303" s="53"/>
    </row>
    <row r="203304" spans="12:16" x14ac:dyDescent="0.25">
      <c r="L203304" s="56"/>
      <c r="M203304" s="54"/>
      <c r="N203304" s="54"/>
      <c r="O203304" s="54"/>
      <c r="P203304" s="53"/>
    </row>
    <row r="203305" spans="12:16" x14ac:dyDescent="0.25">
      <c r="L203305" s="56"/>
      <c r="M203305" s="54"/>
      <c r="N203305" s="54"/>
      <c r="O203305" s="54"/>
      <c r="P203305" s="53"/>
    </row>
    <row r="203306" spans="12:16" x14ac:dyDescent="0.25">
      <c r="L203306" s="56"/>
      <c r="M203306" s="54"/>
      <c r="N203306" s="54"/>
      <c r="O203306" s="54"/>
      <c r="P203306" s="53"/>
    </row>
    <row r="203307" spans="12:16" x14ac:dyDescent="0.25">
      <c r="L203307" s="56"/>
      <c r="M203307" s="54"/>
      <c r="N203307" s="54"/>
      <c r="O203307" s="54"/>
      <c r="P203307" s="53"/>
    </row>
    <row r="203308" spans="12:16" x14ac:dyDescent="0.25">
      <c r="L203308" s="56"/>
      <c r="M203308" s="54"/>
      <c r="N203308" s="54"/>
      <c r="O203308" s="54"/>
      <c r="P203308" s="53"/>
    </row>
    <row r="203309" spans="12:16" x14ac:dyDescent="0.25">
      <c r="L203309" s="56"/>
      <c r="M203309" s="54"/>
      <c r="N203309" s="54"/>
      <c r="O203309" s="54"/>
      <c r="P203309" s="53"/>
    </row>
    <row r="203310" spans="12:16" x14ac:dyDescent="0.25">
      <c r="L203310" s="56"/>
      <c r="M203310" s="54"/>
      <c r="N203310" s="54"/>
      <c r="O203310" s="54"/>
      <c r="P203310" s="53"/>
    </row>
    <row r="203311" spans="12:16" x14ac:dyDescent="0.25">
      <c r="L203311" s="56"/>
      <c r="M203311" s="54"/>
      <c r="N203311" s="54"/>
      <c r="O203311" s="54"/>
      <c r="P203311" s="53"/>
    </row>
    <row r="203312" spans="12:16" x14ac:dyDescent="0.25">
      <c r="L203312" s="56"/>
      <c r="M203312" s="54"/>
      <c r="N203312" s="54"/>
      <c r="O203312" s="54"/>
      <c r="P203312" s="53"/>
    </row>
    <row r="203313" spans="12:16" x14ac:dyDescent="0.25">
      <c r="L203313" s="56"/>
      <c r="M203313" s="54"/>
      <c r="N203313" s="54"/>
      <c r="O203313" s="54"/>
      <c r="P203313" s="53"/>
    </row>
    <row r="203314" spans="12:16" x14ac:dyDescent="0.25">
      <c r="L203314" s="56"/>
      <c r="M203314" s="54"/>
      <c r="N203314" s="54"/>
      <c r="O203314" s="54"/>
      <c r="P203314" s="53"/>
    </row>
    <row r="203315" spans="12:16" x14ac:dyDescent="0.25">
      <c r="L203315" s="56"/>
      <c r="M203315" s="54"/>
      <c r="N203315" s="54"/>
      <c r="O203315" s="54"/>
      <c r="P203315" s="53"/>
    </row>
    <row r="203316" spans="12:16" x14ac:dyDescent="0.25">
      <c r="L203316" s="56"/>
      <c r="M203316" s="54"/>
      <c r="N203316" s="54"/>
      <c r="O203316" s="54"/>
      <c r="P203316" s="53"/>
    </row>
    <row r="203317" spans="12:16" x14ac:dyDescent="0.25">
      <c r="L203317" s="56"/>
      <c r="M203317" s="54"/>
      <c r="N203317" s="54"/>
      <c r="O203317" s="54"/>
      <c r="P203317" s="53"/>
    </row>
    <row r="203318" spans="12:16" x14ac:dyDescent="0.25">
      <c r="L203318" s="56"/>
      <c r="M203318" s="54"/>
      <c r="N203318" s="54"/>
      <c r="O203318" s="54"/>
      <c r="P203318" s="53"/>
    </row>
    <row r="203319" spans="12:16" x14ac:dyDescent="0.25">
      <c r="L203319" s="56"/>
      <c r="M203319" s="54"/>
      <c r="N203319" s="54"/>
      <c r="O203319" s="54"/>
      <c r="P203319" s="53"/>
    </row>
    <row r="203320" spans="12:16" x14ac:dyDescent="0.25">
      <c r="L203320" s="56"/>
      <c r="M203320" s="54"/>
      <c r="N203320" s="54"/>
      <c r="O203320" s="54"/>
      <c r="P203320" s="53"/>
    </row>
    <row r="203321" spans="12:16" x14ac:dyDescent="0.25">
      <c r="L203321" s="56"/>
      <c r="M203321" s="54"/>
      <c r="N203321" s="54"/>
      <c r="O203321" s="54"/>
      <c r="P203321" s="53"/>
    </row>
    <row r="203322" spans="12:16" x14ac:dyDescent="0.25">
      <c r="L203322" s="56"/>
      <c r="M203322" s="54"/>
      <c r="N203322" s="54"/>
      <c r="O203322" s="54"/>
      <c r="P203322" s="53"/>
    </row>
    <row r="203323" spans="12:16" x14ac:dyDescent="0.25">
      <c r="L203323" s="56"/>
      <c r="M203323" s="54"/>
      <c r="N203323" s="54"/>
      <c r="O203323" s="54"/>
      <c r="P203323" s="53"/>
    </row>
    <row r="203324" spans="12:16" x14ac:dyDescent="0.25">
      <c r="L203324" s="56"/>
      <c r="M203324" s="54"/>
      <c r="N203324" s="54"/>
      <c r="O203324" s="54"/>
      <c r="P203324" s="53"/>
    </row>
    <row r="203325" spans="12:16" x14ac:dyDescent="0.25">
      <c r="L203325" s="56"/>
      <c r="M203325" s="54"/>
      <c r="N203325" s="54"/>
      <c r="O203325" s="54"/>
      <c r="P203325" s="53"/>
    </row>
    <row r="203326" spans="12:16" x14ac:dyDescent="0.25">
      <c r="L203326" s="56"/>
      <c r="M203326" s="54"/>
      <c r="N203326" s="54"/>
      <c r="O203326" s="54"/>
      <c r="P203326" s="53"/>
    </row>
    <row r="203327" spans="12:16" x14ac:dyDescent="0.25">
      <c r="L203327" s="56"/>
      <c r="M203327" s="54"/>
      <c r="N203327" s="54"/>
      <c r="O203327" s="54"/>
      <c r="P203327" s="53"/>
    </row>
    <row r="203328" spans="12:16" x14ac:dyDescent="0.25">
      <c r="L203328" s="56"/>
      <c r="M203328" s="54"/>
      <c r="N203328" s="54"/>
      <c r="O203328" s="54"/>
      <c r="P203328" s="53"/>
    </row>
    <row r="203329" spans="12:16" x14ac:dyDescent="0.25">
      <c r="L203329" s="56"/>
      <c r="M203329" s="54"/>
      <c r="N203329" s="54"/>
      <c r="O203329" s="54"/>
      <c r="P203329" s="53"/>
    </row>
    <row r="203330" spans="12:16" x14ac:dyDescent="0.25">
      <c r="L203330" s="56"/>
      <c r="M203330" s="54"/>
      <c r="N203330" s="54"/>
      <c r="O203330" s="54"/>
      <c r="P203330" s="53"/>
    </row>
    <row r="203331" spans="12:16" x14ac:dyDescent="0.25">
      <c r="L203331" s="56"/>
      <c r="M203331" s="54"/>
      <c r="N203331" s="54"/>
      <c r="O203331" s="54"/>
      <c r="P203331" s="53"/>
    </row>
    <row r="203332" spans="12:16" x14ac:dyDescent="0.25">
      <c r="L203332" s="56"/>
      <c r="M203332" s="54"/>
      <c r="N203332" s="54"/>
      <c r="O203332" s="54"/>
      <c r="P203332" s="53"/>
    </row>
    <row r="203333" spans="12:16" x14ac:dyDescent="0.25">
      <c r="L203333" s="56"/>
      <c r="M203333" s="54"/>
      <c r="N203333" s="54"/>
      <c r="O203333" s="54"/>
      <c r="P203333" s="53"/>
    </row>
    <row r="203334" spans="12:16" x14ac:dyDescent="0.25">
      <c r="L203334" s="56"/>
      <c r="M203334" s="54"/>
      <c r="N203334" s="54"/>
      <c r="O203334" s="54"/>
      <c r="P203334" s="53"/>
    </row>
    <row r="203335" spans="12:16" x14ac:dyDescent="0.25">
      <c r="L203335" s="56"/>
      <c r="M203335" s="54"/>
      <c r="N203335" s="54"/>
      <c r="O203335" s="54"/>
      <c r="P203335" s="53"/>
    </row>
    <row r="203336" spans="12:16" x14ac:dyDescent="0.25">
      <c r="L203336" s="56"/>
      <c r="M203336" s="54"/>
      <c r="N203336" s="54"/>
      <c r="O203336" s="54"/>
      <c r="P203336" s="53"/>
    </row>
    <row r="203337" spans="12:16" x14ac:dyDescent="0.25">
      <c r="L203337" s="56"/>
      <c r="M203337" s="54"/>
      <c r="N203337" s="54"/>
      <c r="O203337" s="54"/>
      <c r="P203337" s="53"/>
    </row>
    <row r="203338" spans="12:16" x14ac:dyDescent="0.25">
      <c r="L203338" s="56"/>
      <c r="M203338" s="54"/>
      <c r="N203338" s="54"/>
      <c r="O203338" s="54"/>
      <c r="P203338" s="53"/>
    </row>
    <row r="203339" spans="12:16" x14ac:dyDescent="0.25">
      <c r="L203339" s="56"/>
      <c r="M203339" s="54"/>
      <c r="N203339" s="54"/>
      <c r="O203339" s="54"/>
      <c r="P203339" s="53"/>
    </row>
    <row r="203340" spans="12:16" x14ac:dyDescent="0.25">
      <c r="L203340" s="56"/>
      <c r="M203340" s="54"/>
      <c r="N203340" s="54"/>
      <c r="O203340" s="54"/>
      <c r="P203340" s="53"/>
    </row>
    <row r="203341" spans="12:16" x14ac:dyDescent="0.25">
      <c r="L203341" s="56"/>
      <c r="M203341" s="54"/>
      <c r="N203341" s="54"/>
      <c r="O203341" s="54"/>
      <c r="P203341" s="53"/>
    </row>
    <row r="203342" spans="12:16" x14ac:dyDescent="0.25">
      <c r="L203342" s="56"/>
      <c r="M203342" s="54"/>
      <c r="N203342" s="54"/>
      <c r="O203342" s="54"/>
      <c r="P203342" s="53"/>
    </row>
    <row r="203343" spans="12:16" x14ac:dyDescent="0.25">
      <c r="L203343" s="56"/>
      <c r="M203343" s="54"/>
      <c r="N203343" s="54"/>
      <c r="O203343" s="54"/>
      <c r="P203343" s="53"/>
    </row>
    <row r="203344" spans="12:16" x14ac:dyDescent="0.25">
      <c r="L203344" s="56"/>
      <c r="M203344" s="54"/>
      <c r="N203344" s="54"/>
      <c r="O203344" s="54"/>
      <c r="P203344" s="53"/>
    </row>
    <row r="203345" spans="12:16" x14ac:dyDescent="0.25">
      <c r="L203345" s="56"/>
      <c r="M203345" s="54"/>
      <c r="N203345" s="54"/>
      <c r="O203345" s="54"/>
      <c r="P203345" s="53"/>
    </row>
    <row r="203346" spans="12:16" x14ac:dyDescent="0.25">
      <c r="L203346" s="56"/>
      <c r="M203346" s="54"/>
      <c r="N203346" s="54"/>
      <c r="O203346" s="54"/>
      <c r="P203346" s="53"/>
    </row>
    <row r="203347" spans="12:16" x14ac:dyDescent="0.25">
      <c r="L203347" s="56"/>
      <c r="M203347" s="54"/>
      <c r="N203347" s="54"/>
      <c r="O203347" s="54"/>
      <c r="P203347" s="53"/>
    </row>
    <row r="203348" spans="12:16" x14ac:dyDescent="0.25">
      <c r="L203348" s="56"/>
      <c r="M203348" s="54"/>
      <c r="N203348" s="54"/>
      <c r="O203348" s="54"/>
      <c r="P203348" s="53"/>
    </row>
    <row r="203349" spans="12:16" x14ac:dyDescent="0.25">
      <c r="L203349" s="56"/>
      <c r="M203349" s="54"/>
      <c r="N203349" s="54"/>
      <c r="O203349" s="54"/>
      <c r="P203349" s="53"/>
    </row>
    <row r="203350" spans="12:16" x14ac:dyDescent="0.25">
      <c r="L203350" s="56"/>
      <c r="M203350" s="54"/>
      <c r="N203350" s="54"/>
      <c r="O203350" s="54"/>
      <c r="P203350" s="53"/>
    </row>
    <row r="203351" spans="12:16" x14ac:dyDescent="0.25">
      <c r="L203351" s="56"/>
      <c r="M203351" s="54"/>
      <c r="N203351" s="54"/>
      <c r="O203351" s="54"/>
      <c r="P203351" s="53"/>
    </row>
    <row r="203352" spans="12:16" x14ac:dyDescent="0.25">
      <c r="L203352" s="56"/>
      <c r="M203352" s="54"/>
      <c r="N203352" s="54"/>
      <c r="O203352" s="54"/>
      <c r="P203352" s="53"/>
    </row>
    <row r="203353" spans="12:16" x14ac:dyDescent="0.25">
      <c r="L203353" s="56"/>
      <c r="M203353" s="54"/>
      <c r="N203353" s="54"/>
      <c r="O203353" s="54"/>
      <c r="P203353" s="53"/>
    </row>
    <row r="203354" spans="12:16" x14ac:dyDescent="0.25">
      <c r="L203354" s="56"/>
      <c r="M203354" s="54"/>
      <c r="N203354" s="54"/>
      <c r="O203354" s="54"/>
      <c r="P203354" s="53"/>
    </row>
    <row r="203355" spans="12:16" x14ac:dyDescent="0.25">
      <c r="L203355" s="56"/>
      <c r="M203355" s="54"/>
      <c r="N203355" s="54"/>
      <c r="O203355" s="54"/>
      <c r="P203355" s="53"/>
    </row>
    <row r="203356" spans="12:16" x14ac:dyDescent="0.25">
      <c r="L203356" s="56"/>
      <c r="M203356" s="54"/>
      <c r="N203356" s="54"/>
      <c r="O203356" s="54"/>
      <c r="P203356" s="53"/>
    </row>
    <row r="203357" spans="12:16" x14ac:dyDescent="0.25">
      <c r="L203357" s="56"/>
      <c r="M203357" s="54"/>
      <c r="N203357" s="54"/>
      <c r="O203357" s="54"/>
      <c r="P203357" s="53"/>
    </row>
    <row r="203358" spans="12:16" x14ac:dyDescent="0.25">
      <c r="L203358" s="56"/>
      <c r="M203358" s="54"/>
      <c r="N203358" s="54"/>
      <c r="O203358" s="54"/>
      <c r="P203358" s="53"/>
    </row>
    <row r="203359" spans="12:16" x14ac:dyDescent="0.25">
      <c r="L203359" s="56"/>
      <c r="M203359" s="54"/>
      <c r="N203359" s="54"/>
      <c r="O203359" s="54"/>
      <c r="P203359" s="53"/>
    </row>
    <row r="203360" spans="12:16" x14ac:dyDescent="0.25">
      <c r="L203360" s="56"/>
      <c r="M203360" s="54"/>
      <c r="N203360" s="54"/>
      <c r="O203360" s="54"/>
      <c r="P203360" s="53"/>
    </row>
    <row r="203361" spans="12:16" x14ac:dyDescent="0.25">
      <c r="L203361" s="56"/>
      <c r="M203361" s="54"/>
      <c r="N203361" s="54"/>
      <c r="O203361" s="54"/>
      <c r="P203361" s="53"/>
    </row>
    <row r="203362" spans="12:16" x14ac:dyDescent="0.25">
      <c r="L203362" s="56"/>
      <c r="M203362" s="54"/>
      <c r="N203362" s="54"/>
      <c r="O203362" s="54"/>
      <c r="P203362" s="53"/>
    </row>
    <row r="203363" spans="12:16" x14ac:dyDescent="0.25">
      <c r="L203363" s="56"/>
      <c r="M203363" s="54"/>
      <c r="N203363" s="54"/>
      <c r="O203363" s="54"/>
      <c r="P203363" s="53"/>
    </row>
    <row r="203364" spans="12:16" x14ac:dyDescent="0.25">
      <c r="L203364" s="56"/>
      <c r="M203364" s="54"/>
      <c r="N203364" s="54"/>
      <c r="O203364" s="54"/>
      <c r="P203364" s="53"/>
    </row>
    <row r="203365" spans="12:16" x14ac:dyDescent="0.25">
      <c r="L203365" s="56"/>
      <c r="M203365" s="54"/>
      <c r="N203365" s="54"/>
      <c r="O203365" s="54"/>
      <c r="P203365" s="53"/>
    </row>
    <row r="203366" spans="12:16" x14ac:dyDescent="0.25">
      <c r="L203366" s="56"/>
      <c r="M203366" s="54"/>
      <c r="N203366" s="54"/>
      <c r="O203366" s="54"/>
      <c r="P203366" s="53"/>
    </row>
    <row r="203367" spans="12:16" x14ac:dyDescent="0.25">
      <c r="L203367" s="56"/>
      <c r="M203367" s="54"/>
      <c r="N203367" s="54"/>
      <c r="O203367" s="54"/>
      <c r="P203367" s="53"/>
    </row>
    <row r="203368" spans="12:16" x14ac:dyDescent="0.25">
      <c r="L203368" s="56"/>
      <c r="M203368" s="54"/>
      <c r="N203368" s="54"/>
      <c r="O203368" s="54"/>
      <c r="P203368" s="53"/>
    </row>
    <row r="203369" spans="12:16" x14ac:dyDescent="0.25">
      <c r="L203369" s="56"/>
      <c r="M203369" s="54"/>
      <c r="N203369" s="54"/>
      <c r="O203369" s="54"/>
      <c r="P203369" s="53"/>
    </row>
    <row r="203370" spans="12:16" x14ac:dyDescent="0.25">
      <c r="L203370" s="56"/>
      <c r="M203370" s="54"/>
      <c r="N203370" s="54"/>
      <c r="O203370" s="54"/>
      <c r="P203370" s="53"/>
    </row>
    <row r="203371" spans="12:16" x14ac:dyDescent="0.25">
      <c r="L203371" s="56"/>
      <c r="M203371" s="54"/>
      <c r="N203371" s="54"/>
      <c r="O203371" s="54"/>
      <c r="P203371" s="53"/>
    </row>
    <row r="203372" spans="12:16" x14ac:dyDescent="0.25">
      <c r="L203372" s="56"/>
      <c r="M203372" s="54"/>
      <c r="N203372" s="54"/>
      <c r="O203372" s="54"/>
      <c r="P203372" s="53"/>
    </row>
    <row r="203373" spans="12:16" x14ac:dyDescent="0.25">
      <c r="L203373" s="56"/>
      <c r="M203373" s="54"/>
      <c r="N203373" s="54"/>
      <c r="O203373" s="54"/>
      <c r="P203373" s="53"/>
    </row>
    <row r="203374" spans="12:16" x14ac:dyDescent="0.25">
      <c r="L203374" s="56"/>
      <c r="M203374" s="54"/>
      <c r="N203374" s="54"/>
      <c r="O203374" s="54"/>
      <c r="P203374" s="53"/>
    </row>
    <row r="203375" spans="12:16" x14ac:dyDescent="0.25">
      <c r="L203375" s="56"/>
      <c r="M203375" s="54"/>
      <c r="N203375" s="54"/>
      <c r="O203375" s="54"/>
      <c r="P203375" s="53"/>
    </row>
    <row r="203376" spans="12:16" x14ac:dyDescent="0.25">
      <c r="L203376" s="56"/>
      <c r="M203376" s="54"/>
      <c r="N203376" s="54"/>
      <c r="O203376" s="54"/>
      <c r="P203376" s="53"/>
    </row>
    <row r="203377" spans="12:16" x14ac:dyDescent="0.25">
      <c r="L203377" s="56"/>
      <c r="M203377" s="54"/>
      <c r="N203377" s="54"/>
      <c r="O203377" s="54"/>
      <c r="P203377" s="53"/>
    </row>
    <row r="203378" spans="12:16" x14ac:dyDescent="0.25">
      <c r="L203378" s="56"/>
      <c r="M203378" s="54"/>
      <c r="N203378" s="54"/>
      <c r="O203378" s="54"/>
      <c r="P203378" s="53"/>
    </row>
    <row r="203379" spans="12:16" x14ac:dyDescent="0.25">
      <c r="L203379" s="56"/>
      <c r="M203379" s="54"/>
      <c r="N203379" s="54"/>
      <c r="O203379" s="54"/>
      <c r="P203379" s="53"/>
    </row>
    <row r="203380" spans="12:16" x14ac:dyDescent="0.25">
      <c r="L203380" s="56"/>
      <c r="M203380" s="54"/>
      <c r="N203380" s="54"/>
      <c r="O203380" s="54"/>
      <c r="P203380" s="53"/>
    </row>
    <row r="203381" spans="12:16" x14ac:dyDescent="0.25">
      <c r="L203381" s="56"/>
      <c r="M203381" s="54"/>
      <c r="N203381" s="54"/>
      <c r="O203381" s="54"/>
      <c r="P203381" s="53"/>
    </row>
    <row r="203382" spans="12:16" x14ac:dyDescent="0.25">
      <c r="L203382" s="56"/>
      <c r="M203382" s="54"/>
      <c r="N203382" s="54"/>
      <c r="O203382" s="54"/>
      <c r="P203382" s="53"/>
    </row>
    <row r="203383" spans="12:16" x14ac:dyDescent="0.25">
      <c r="L203383" s="56"/>
      <c r="M203383" s="54"/>
      <c r="N203383" s="54"/>
      <c r="O203383" s="54"/>
      <c r="P203383" s="53"/>
    </row>
    <row r="203384" spans="12:16" x14ac:dyDescent="0.25">
      <c r="L203384" s="56"/>
      <c r="M203384" s="54"/>
      <c r="N203384" s="54"/>
      <c r="O203384" s="54"/>
      <c r="P203384" s="53"/>
    </row>
    <row r="203385" spans="12:16" x14ac:dyDescent="0.25">
      <c r="L203385" s="56"/>
      <c r="M203385" s="54"/>
      <c r="N203385" s="54"/>
      <c r="O203385" s="54"/>
      <c r="P203385" s="53"/>
    </row>
    <row r="203386" spans="12:16" x14ac:dyDescent="0.25">
      <c r="L203386" s="56"/>
      <c r="M203386" s="54"/>
      <c r="N203386" s="54"/>
      <c r="O203386" s="54"/>
      <c r="P203386" s="53"/>
    </row>
    <row r="203387" spans="12:16" x14ac:dyDescent="0.25">
      <c r="L203387" s="56"/>
      <c r="M203387" s="54"/>
      <c r="N203387" s="54"/>
      <c r="O203387" s="54"/>
      <c r="P203387" s="53"/>
    </row>
    <row r="203388" spans="12:16" x14ac:dyDescent="0.25">
      <c r="L203388" s="56"/>
      <c r="M203388" s="54"/>
      <c r="N203388" s="54"/>
      <c r="O203388" s="54"/>
      <c r="P203388" s="53"/>
    </row>
    <row r="203389" spans="12:16" x14ac:dyDescent="0.25">
      <c r="L203389" s="56"/>
      <c r="M203389" s="54"/>
      <c r="N203389" s="54"/>
      <c r="O203389" s="54"/>
      <c r="P203389" s="53"/>
    </row>
    <row r="203390" spans="12:16" x14ac:dyDescent="0.25">
      <c r="L203390" s="56"/>
      <c r="M203390" s="54"/>
      <c r="N203390" s="54"/>
      <c r="O203390" s="54"/>
      <c r="P203390" s="53"/>
    </row>
    <row r="203391" spans="12:16" x14ac:dyDescent="0.25">
      <c r="L203391" s="56"/>
      <c r="M203391" s="54"/>
      <c r="N203391" s="54"/>
      <c r="O203391" s="54"/>
      <c r="P203391" s="53"/>
    </row>
    <row r="203392" spans="12:16" x14ac:dyDescent="0.25">
      <c r="L203392" s="56"/>
      <c r="M203392" s="54"/>
      <c r="N203392" s="54"/>
      <c r="O203392" s="54"/>
      <c r="P203392" s="53"/>
    </row>
    <row r="203393" spans="12:16" x14ac:dyDescent="0.25">
      <c r="L203393" s="56"/>
      <c r="M203393" s="54"/>
      <c r="N203393" s="54"/>
      <c r="O203393" s="54"/>
      <c r="P203393" s="53"/>
    </row>
    <row r="203394" spans="12:16" x14ac:dyDescent="0.25">
      <c r="L203394" s="56"/>
      <c r="M203394" s="54"/>
      <c r="N203394" s="54"/>
      <c r="O203394" s="54"/>
      <c r="P203394" s="53"/>
    </row>
    <row r="203395" spans="12:16" x14ac:dyDescent="0.25">
      <c r="L203395" s="56"/>
      <c r="M203395" s="54"/>
      <c r="N203395" s="54"/>
      <c r="O203395" s="54"/>
      <c r="P203395" s="53"/>
    </row>
    <row r="203396" spans="12:16" x14ac:dyDescent="0.25">
      <c r="L203396" s="56"/>
      <c r="M203396" s="54"/>
      <c r="N203396" s="54"/>
      <c r="O203396" s="54"/>
      <c r="P203396" s="53"/>
    </row>
    <row r="203397" spans="12:16" x14ac:dyDescent="0.25">
      <c r="L203397" s="56"/>
      <c r="M203397" s="54"/>
      <c r="N203397" s="54"/>
      <c r="O203397" s="54"/>
      <c r="P203397" s="53"/>
    </row>
    <row r="203398" spans="12:16" x14ac:dyDescent="0.25">
      <c r="L203398" s="56"/>
      <c r="M203398" s="54"/>
      <c r="N203398" s="54"/>
      <c r="O203398" s="54"/>
      <c r="P203398" s="53"/>
    </row>
    <row r="203399" spans="12:16" x14ac:dyDescent="0.25">
      <c r="L203399" s="56"/>
      <c r="M203399" s="54"/>
      <c r="N203399" s="54"/>
      <c r="O203399" s="54"/>
      <c r="P203399" s="53"/>
    </row>
    <row r="203400" spans="12:16" x14ac:dyDescent="0.25">
      <c r="L203400" s="56"/>
      <c r="M203400" s="54"/>
      <c r="N203400" s="54"/>
      <c r="O203400" s="54"/>
      <c r="P203400" s="53"/>
    </row>
    <row r="203401" spans="12:16" x14ac:dyDescent="0.25">
      <c r="L203401" s="56"/>
      <c r="M203401" s="54"/>
      <c r="N203401" s="54"/>
      <c r="O203401" s="54"/>
      <c r="P203401" s="53"/>
    </row>
    <row r="203402" spans="12:16" x14ac:dyDescent="0.25">
      <c r="L203402" s="56"/>
      <c r="M203402" s="54"/>
      <c r="N203402" s="54"/>
      <c r="O203402" s="54"/>
      <c r="P203402" s="53"/>
    </row>
    <row r="203403" spans="12:16" x14ac:dyDescent="0.25">
      <c r="L203403" s="56"/>
      <c r="M203403" s="54"/>
      <c r="N203403" s="54"/>
      <c r="O203403" s="54"/>
      <c r="P203403" s="53"/>
    </row>
    <row r="203404" spans="12:16" x14ac:dyDescent="0.25">
      <c r="L203404" s="56"/>
      <c r="M203404" s="54"/>
      <c r="N203404" s="54"/>
      <c r="O203404" s="54"/>
      <c r="P203404" s="53"/>
    </row>
    <row r="203405" spans="12:16" x14ac:dyDescent="0.25">
      <c r="L203405" s="56"/>
      <c r="M203405" s="54"/>
      <c r="N203405" s="54"/>
      <c r="O203405" s="54"/>
      <c r="P203405" s="53"/>
    </row>
    <row r="203406" spans="12:16" x14ac:dyDescent="0.25">
      <c r="L203406" s="56"/>
      <c r="M203406" s="54"/>
      <c r="N203406" s="54"/>
      <c r="O203406" s="54"/>
      <c r="P203406" s="53"/>
    </row>
    <row r="203407" spans="12:16" x14ac:dyDescent="0.25">
      <c r="L203407" s="56"/>
      <c r="M203407" s="54"/>
      <c r="N203407" s="54"/>
      <c r="O203407" s="54"/>
      <c r="P203407" s="53"/>
    </row>
    <row r="203408" spans="12:16" x14ac:dyDescent="0.25">
      <c r="L203408" s="56"/>
      <c r="M203408" s="54"/>
      <c r="N203408" s="54"/>
      <c r="O203408" s="54"/>
      <c r="P203408" s="53"/>
    </row>
    <row r="203409" spans="12:16" x14ac:dyDescent="0.25">
      <c r="L203409" s="56"/>
      <c r="M203409" s="54"/>
      <c r="N203409" s="54"/>
      <c r="O203409" s="54"/>
      <c r="P203409" s="53"/>
    </row>
    <row r="203410" spans="12:16" x14ac:dyDescent="0.25">
      <c r="L203410" s="56"/>
      <c r="M203410" s="54"/>
      <c r="N203410" s="54"/>
      <c r="O203410" s="54"/>
      <c r="P203410" s="53"/>
    </row>
    <row r="203411" spans="12:16" x14ac:dyDescent="0.25">
      <c r="L203411" s="56"/>
      <c r="M203411" s="54"/>
      <c r="N203411" s="54"/>
      <c r="O203411" s="54"/>
      <c r="P203411" s="53"/>
    </row>
    <row r="203412" spans="12:16" x14ac:dyDescent="0.25">
      <c r="L203412" s="56"/>
      <c r="M203412" s="54"/>
      <c r="N203412" s="54"/>
      <c r="O203412" s="54"/>
      <c r="P203412" s="53"/>
    </row>
    <row r="203413" spans="12:16" x14ac:dyDescent="0.25">
      <c r="L203413" s="56"/>
      <c r="M203413" s="54"/>
      <c r="N203413" s="54"/>
      <c r="O203413" s="54"/>
      <c r="P203413" s="53"/>
    </row>
    <row r="203414" spans="12:16" x14ac:dyDescent="0.25">
      <c r="L203414" s="56"/>
      <c r="M203414" s="54"/>
      <c r="N203414" s="54"/>
      <c r="O203414" s="54"/>
      <c r="P203414" s="53"/>
    </row>
    <row r="203415" spans="12:16" x14ac:dyDescent="0.25">
      <c r="L203415" s="56"/>
      <c r="M203415" s="54"/>
      <c r="N203415" s="54"/>
      <c r="O203415" s="54"/>
      <c r="P203415" s="53"/>
    </row>
    <row r="203416" spans="12:16" x14ac:dyDescent="0.25">
      <c r="L203416" s="56"/>
      <c r="M203416" s="54"/>
      <c r="N203416" s="54"/>
      <c r="O203416" s="54"/>
      <c r="P203416" s="53"/>
    </row>
    <row r="203417" spans="12:16" x14ac:dyDescent="0.25">
      <c r="L203417" s="56"/>
      <c r="M203417" s="54"/>
      <c r="N203417" s="54"/>
      <c r="O203417" s="54"/>
      <c r="P203417" s="53"/>
    </row>
    <row r="203418" spans="12:16" x14ac:dyDescent="0.25">
      <c r="L203418" s="56"/>
      <c r="M203418" s="54"/>
      <c r="N203418" s="54"/>
      <c r="O203418" s="54"/>
      <c r="P203418" s="53"/>
    </row>
    <row r="203419" spans="12:16" x14ac:dyDescent="0.25">
      <c r="L203419" s="56"/>
      <c r="M203419" s="54"/>
      <c r="N203419" s="54"/>
      <c r="O203419" s="54"/>
      <c r="P203419" s="53"/>
    </row>
    <row r="203420" spans="12:16" x14ac:dyDescent="0.25">
      <c r="L203420" s="56"/>
      <c r="M203420" s="54"/>
      <c r="N203420" s="54"/>
      <c r="O203420" s="54"/>
      <c r="P203420" s="53"/>
    </row>
    <row r="203421" spans="12:16" x14ac:dyDescent="0.25">
      <c r="L203421" s="56"/>
      <c r="M203421" s="54"/>
      <c r="N203421" s="54"/>
      <c r="O203421" s="54"/>
      <c r="P203421" s="53"/>
    </row>
    <row r="203422" spans="12:16" x14ac:dyDescent="0.25">
      <c r="L203422" s="56"/>
      <c r="M203422" s="54"/>
      <c r="N203422" s="54"/>
      <c r="O203422" s="54"/>
      <c r="P203422" s="53"/>
    </row>
    <row r="203423" spans="12:16" x14ac:dyDescent="0.25">
      <c r="L203423" s="56"/>
      <c r="M203423" s="54"/>
      <c r="N203423" s="54"/>
      <c r="O203423" s="54"/>
      <c r="P203423" s="53"/>
    </row>
    <row r="203424" spans="12:16" x14ac:dyDescent="0.25">
      <c r="L203424" s="56"/>
      <c r="M203424" s="54"/>
      <c r="N203424" s="54"/>
      <c r="O203424" s="54"/>
      <c r="P203424" s="53"/>
    </row>
    <row r="203425" spans="12:16" x14ac:dyDescent="0.25">
      <c r="L203425" s="56"/>
      <c r="M203425" s="54"/>
      <c r="N203425" s="54"/>
      <c r="O203425" s="54"/>
      <c r="P203425" s="53"/>
    </row>
    <row r="203426" spans="12:16" x14ac:dyDescent="0.25">
      <c r="L203426" s="56"/>
      <c r="M203426" s="54"/>
      <c r="N203426" s="54"/>
      <c r="O203426" s="54"/>
      <c r="P203426" s="53"/>
    </row>
    <row r="203427" spans="12:16" x14ac:dyDescent="0.25">
      <c r="L203427" s="56"/>
      <c r="M203427" s="54"/>
      <c r="N203427" s="54"/>
      <c r="O203427" s="54"/>
      <c r="P203427" s="53"/>
    </row>
    <row r="203428" spans="12:16" x14ac:dyDescent="0.25">
      <c r="L203428" s="56"/>
      <c r="M203428" s="54"/>
      <c r="N203428" s="54"/>
      <c r="O203428" s="54"/>
      <c r="P203428" s="53"/>
    </row>
    <row r="203429" spans="12:16" x14ac:dyDescent="0.25">
      <c r="L203429" s="56"/>
      <c r="M203429" s="54"/>
      <c r="N203429" s="54"/>
      <c r="O203429" s="54"/>
      <c r="P203429" s="53"/>
    </row>
    <row r="203430" spans="12:16" x14ac:dyDescent="0.25">
      <c r="L203430" s="56"/>
      <c r="M203430" s="54"/>
      <c r="N203430" s="54"/>
      <c r="O203430" s="54"/>
      <c r="P203430" s="53"/>
    </row>
    <row r="203431" spans="12:16" x14ac:dyDescent="0.25">
      <c r="L203431" s="56"/>
      <c r="M203431" s="54"/>
      <c r="N203431" s="54"/>
      <c r="O203431" s="54"/>
      <c r="P203431" s="53"/>
    </row>
    <row r="203432" spans="12:16" x14ac:dyDescent="0.25">
      <c r="L203432" s="56"/>
      <c r="M203432" s="54"/>
      <c r="N203432" s="54"/>
      <c r="O203432" s="54"/>
      <c r="P203432" s="53"/>
    </row>
    <row r="203433" spans="12:16" x14ac:dyDescent="0.25">
      <c r="L203433" s="56"/>
      <c r="M203433" s="54"/>
      <c r="N203433" s="54"/>
      <c r="O203433" s="54"/>
      <c r="P203433" s="53"/>
    </row>
    <row r="203434" spans="12:16" x14ac:dyDescent="0.25">
      <c r="L203434" s="56"/>
      <c r="M203434" s="54"/>
      <c r="N203434" s="54"/>
      <c r="O203434" s="54"/>
      <c r="P203434" s="53"/>
    </row>
    <row r="203435" spans="12:16" x14ac:dyDescent="0.25">
      <c r="L203435" s="56"/>
      <c r="M203435" s="54"/>
      <c r="N203435" s="54"/>
      <c r="O203435" s="54"/>
      <c r="P203435" s="53"/>
    </row>
    <row r="203436" spans="12:16" x14ac:dyDescent="0.25">
      <c r="L203436" s="56"/>
      <c r="M203436" s="54"/>
      <c r="N203436" s="54"/>
      <c r="O203436" s="54"/>
      <c r="P203436" s="53"/>
    </row>
    <row r="203437" spans="12:16" x14ac:dyDescent="0.25">
      <c r="L203437" s="56"/>
      <c r="M203437" s="54"/>
      <c r="N203437" s="54"/>
      <c r="O203437" s="54"/>
      <c r="P203437" s="53"/>
    </row>
    <row r="203438" spans="12:16" x14ac:dyDescent="0.25">
      <c r="L203438" s="56"/>
      <c r="M203438" s="54"/>
      <c r="N203438" s="54"/>
      <c r="O203438" s="54"/>
      <c r="P203438" s="53"/>
    </row>
    <row r="203439" spans="12:16" x14ac:dyDescent="0.25">
      <c r="L203439" s="56"/>
      <c r="M203439" s="54"/>
      <c r="N203439" s="54"/>
      <c r="O203439" s="54"/>
      <c r="P203439" s="53"/>
    </row>
    <row r="203440" spans="12:16" x14ac:dyDescent="0.25">
      <c r="L203440" s="56"/>
      <c r="M203440" s="54"/>
      <c r="N203440" s="54"/>
      <c r="O203440" s="54"/>
      <c r="P203440" s="53"/>
    </row>
    <row r="203441" spans="12:16" x14ac:dyDescent="0.25">
      <c r="L203441" s="56"/>
      <c r="M203441" s="54"/>
      <c r="N203441" s="54"/>
      <c r="O203441" s="54"/>
      <c r="P203441" s="53"/>
    </row>
    <row r="203442" spans="12:16" x14ac:dyDescent="0.25">
      <c r="L203442" s="56"/>
      <c r="M203442" s="54"/>
      <c r="N203442" s="54"/>
      <c r="O203442" s="54"/>
      <c r="P203442" s="53"/>
    </row>
    <row r="203443" spans="12:16" x14ac:dyDescent="0.25">
      <c r="L203443" s="56"/>
      <c r="M203443" s="54"/>
      <c r="N203443" s="54"/>
      <c r="O203443" s="54"/>
      <c r="P203443" s="53"/>
    </row>
    <row r="203444" spans="12:16" x14ac:dyDescent="0.25">
      <c r="L203444" s="56"/>
      <c r="M203444" s="54"/>
      <c r="N203444" s="54"/>
      <c r="O203444" s="54"/>
      <c r="P203444" s="53"/>
    </row>
    <row r="203445" spans="12:16" x14ac:dyDescent="0.25">
      <c r="L203445" s="56"/>
      <c r="M203445" s="54"/>
      <c r="N203445" s="54"/>
      <c r="O203445" s="54"/>
      <c r="P203445" s="53"/>
    </row>
    <row r="203446" spans="12:16" x14ac:dyDescent="0.25">
      <c r="L203446" s="56"/>
      <c r="M203446" s="54"/>
      <c r="N203446" s="54"/>
      <c r="O203446" s="54"/>
      <c r="P203446" s="53"/>
    </row>
    <row r="203447" spans="12:16" x14ac:dyDescent="0.25">
      <c r="L203447" s="56"/>
      <c r="M203447" s="54"/>
      <c r="N203447" s="54"/>
      <c r="O203447" s="54"/>
      <c r="P203447" s="53"/>
    </row>
    <row r="203448" spans="12:16" x14ac:dyDescent="0.25">
      <c r="L203448" s="56"/>
      <c r="M203448" s="54"/>
      <c r="N203448" s="54"/>
      <c r="O203448" s="54"/>
      <c r="P203448" s="53"/>
    </row>
    <row r="203449" spans="12:16" x14ac:dyDescent="0.25">
      <c r="L203449" s="56"/>
      <c r="M203449" s="54"/>
      <c r="N203449" s="54"/>
      <c r="O203449" s="54"/>
      <c r="P203449" s="53"/>
    </row>
    <row r="203450" spans="12:16" x14ac:dyDescent="0.25">
      <c r="L203450" s="56"/>
      <c r="M203450" s="54"/>
      <c r="N203450" s="54"/>
      <c r="O203450" s="54"/>
      <c r="P203450" s="53"/>
    </row>
    <row r="203451" spans="12:16" x14ac:dyDescent="0.25">
      <c r="L203451" s="56"/>
      <c r="M203451" s="54"/>
      <c r="N203451" s="54"/>
      <c r="O203451" s="54"/>
      <c r="P203451" s="53"/>
    </row>
    <row r="203452" spans="12:16" x14ac:dyDescent="0.25">
      <c r="L203452" s="56"/>
      <c r="M203452" s="54"/>
      <c r="N203452" s="54"/>
      <c r="O203452" s="54"/>
      <c r="P203452" s="53"/>
    </row>
    <row r="203453" spans="12:16" x14ac:dyDescent="0.25">
      <c r="L203453" s="56"/>
      <c r="M203453" s="54"/>
      <c r="N203453" s="54"/>
      <c r="O203453" s="54"/>
      <c r="P203453" s="53"/>
    </row>
    <row r="203454" spans="12:16" x14ac:dyDescent="0.25">
      <c r="L203454" s="56"/>
      <c r="M203454" s="54"/>
      <c r="N203454" s="54"/>
      <c r="O203454" s="54"/>
      <c r="P203454" s="53"/>
    </row>
    <row r="203455" spans="12:16" x14ac:dyDescent="0.25">
      <c r="L203455" s="56"/>
      <c r="M203455" s="54"/>
      <c r="N203455" s="54"/>
      <c r="O203455" s="54"/>
      <c r="P203455" s="53"/>
    </row>
    <row r="203456" spans="12:16" x14ac:dyDescent="0.25">
      <c r="L203456" s="56"/>
      <c r="M203456" s="54"/>
      <c r="N203456" s="54"/>
      <c r="O203456" s="54"/>
      <c r="P203456" s="53"/>
    </row>
    <row r="203457" spans="12:16" x14ac:dyDescent="0.25">
      <c r="L203457" s="56"/>
      <c r="M203457" s="54"/>
      <c r="N203457" s="54"/>
      <c r="O203457" s="54"/>
      <c r="P203457" s="53"/>
    </row>
    <row r="203458" spans="12:16" x14ac:dyDescent="0.25">
      <c r="L203458" s="56"/>
      <c r="M203458" s="54"/>
      <c r="N203458" s="54"/>
      <c r="O203458" s="54"/>
      <c r="P203458" s="53"/>
    </row>
    <row r="203459" spans="12:16" x14ac:dyDescent="0.25">
      <c r="L203459" s="56"/>
      <c r="M203459" s="54"/>
      <c r="N203459" s="54"/>
      <c r="O203459" s="54"/>
      <c r="P203459" s="53"/>
    </row>
    <row r="203460" spans="12:16" x14ac:dyDescent="0.25">
      <c r="L203460" s="56"/>
      <c r="M203460" s="54"/>
      <c r="N203460" s="54"/>
      <c r="O203460" s="54"/>
      <c r="P203460" s="53"/>
    </row>
    <row r="203461" spans="12:16" x14ac:dyDescent="0.25">
      <c r="L203461" s="56"/>
      <c r="M203461" s="54"/>
      <c r="N203461" s="54"/>
      <c r="O203461" s="54"/>
      <c r="P203461" s="53"/>
    </row>
    <row r="203462" spans="12:16" x14ac:dyDescent="0.25">
      <c r="L203462" s="56"/>
      <c r="M203462" s="54"/>
      <c r="N203462" s="54"/>
      <c r="O203462" s="54"/>
      <c r="P203462" s="53"/>
    </row>
    <row r="203463" spans="12:16" x14ac:dyDescent="0.25">
      <c r="L203463" s="56"/>
      <c r="M203463" s="54"/>
      <c r="N203463" s="54"/>
      <c r="O203463" s="54"/>
      <c r="P203463" s="53"/>
    </row>
    <row r="203464" spans="12:16" x14ac:dyDescent="0.25">
      <c r="L203464" s="56"/>
      <c r="M203464" s="54"/>
      <c r="N203464" s="54"/>
      <c r="O203464" s="54"/>
      <c r="P203464" s="53"/>
    </row>
    <row r="203465" spans="12:16" x14ac:dyDescent="0.25">
      <c r="L203465" s="56"/>
      <c r="M203465" s="54"/>
      <c r="N203465" s="54"/>
      <c r="O203465" s="54"/>
      <c r="P203465" s="53"/>
    </row>
    <row r="203466" spans="12:16" x14ac:dyDescent="0.25">
      <c r="L203466" s="56"/>
      <c r="M203466" s="54"/>
      <c r="N203466" s="54"/>
      <c r="O203466" s="54"/>
      <c r="P203466" s="53"/>
    </row>
    <row r="203467" spans="12:16" x14ac:dyDescent="0.25">
      <c r="L203467" s="56"/>
      <c r="M203467" s="54"/>
      <c r="N203467" s="54"/>
      <c r="O203467" s="54"/>
      <c r="P203467" s="53"/>
    </row>
    <row r="203468" spans="12:16" x14ac:dyDescent="0.25">
      <c r="L203468" s="56"/>
      <c r="M203468" s="54"/>
      <c r="N203468" s="54"/>
      <c r="O203468" s="54"/>
      <c r="P203468" s="53"/>
    </row>
    <row r="203469" spans="12:16" x14ac:dyDescent="0.25">
      <c r="L203469" s="56"/>
      <c r="M203469" s="54"/>
      <c r="N203469" s="54"/>
      <c r="O203469" s="54"/>
      <c r="P203469" s="53"/>
    </row>
    <row r="203470" spans="12:16" x14ac:dyDescent="0.25">
      <c r="L203470" s="56"/>
      <c r="M203470" s="54"/>
      <c r="N203470" s="54"/>
      <c r="O203470" s="54"/>
      <c r="P203470" s="53"/>
    </row>
    <row r="203471" spans="12:16" x14ac:dyDescent="0.25">
      <c r="L203471" s="56"/>
      <c r="M203471" s="54"/>
      <c r="N203471" s="54"/>
      <c r="O203471" s="54"/>
      <c r="P203471" s="53"/>
    </row>
    <row r="203472" spans="12:16" x14ac:dyDescent="0.25">
      <c r="L203472" s="56"/>
      <c r="M203472" s="54"/>
      <c r="N203472" s="54"/>
      <c r="O203472" s="54"/>
      <c r="P203472" s="53"/>
    </row>
    <row r="203473" spans="12:16" x14ac:dyDescent="0.25">
      <c r="L203473" s="56"/>
      <c r="M203473" s="54"/>
      <c r="N203473" s="54"/>
      <c r="O203473" s="54"/>
      <c r="P203473" s="53"/>
    </row>
    <row r="203474" spans="12:16" x14ac:dyDescent="0.25">
      <c r="L203474" s="56"/>
      <c r="M203474" s="54"/>
      <c r="N203474" s="54"/>
      <c r="O203474" s="54"/>
      <c r="P203474" s="53"/>
    </row>
    <row r="203475" spans="12:16" x14ac:dyDescent="0.25">
      <c r="L203475" s="56"/>
      <c r="M203475" s="54"/>
      <c r="N203475" s="54"/>
      <c r="O203475" s="54"/>
      <c r="P203475" s="53"/>
    </row>
    <row r="203476" spans="12:16" x14ac:dyDescent="0.25">
      <c r="L203476" s="56"/>
      <c r="M203476" s="54"/>
      <c r="N203476" s="54"/>
      <c r="O203476" s="54"/>
      <c r="P203476" s="53"/>
    </row>
    <row r="203477" spans="12:16" x14ac:dyDescent="0.25">
      <c r="L203477" s="56"/>
      <c r="M203477" s="54"/>
      <c r="N203477" s="54"/>
      <c r="O203477" s="54"/>
      <c r="P203477" s="53"/>
    </row>
    <row r="203478" spans="12:16" x14ac:dyDescent="0.25">
      <c r="L203478" s="56"/>
      <c r="M203478" s="54"/>
      <c r="N203478" s="54"/>
      <c r="O203478" s="54"/>
      <c r="P203478" s="53"/>
    </row>
    <row r="203479" spans="12:16" x14ac:dyDescent="0.25">
      <c r="L203479" s="56"/>
      <c r="M203479" s="54"/>
      <c r="N203479" s="54"/>
      <c r="O203479" s="54"/>
      <c r="P203479" s="53"/>
    </row>
    <row r="203480" spans="12:16" x14ac:dyDescent="0.25">
      <c r="L203480" s="56"/>
      <c r="M203480" s="54"/>
      <c r="N203480" s="54"/>
      <c r="O203480" s="54"/>
      <c r="P203480" s="53"/>
    </row>
    <row r="203481" spans="12:16" x14ac:dyDescent="0.25">
      <c r="L203481" s="56"/>
      <c r="M203481" s="54"/>
      <c r="N203481" s="54"/>
      <c r="O203481" s="54"/>
      <c r="P203481" s="53"/>
    </row>
    <row r="203482" spans="12:16" x14ac:dyDescent="0.25">
      <c r="L203482" s="56"/>
      <c r="M203482" s="54"/>
      <c r="N203482" s="54"/>
      <c r="O203482" s="54"/>
      <c r="P203482" s="53"/>
    </row>
    <row r="203483" spans="12:16" x14ac:dyDescent="0.25">
      <c r="L203483" s="56"/>
      <c r="M203483" s="54"/>
      <c r="N203483" s="54"/>
      <c r="O203483" s="54"/>
      <c r="P203483" s="53"/>
    </row>
    <row r="203484" spans="12:16" x14ac:dyDescent="0.25">
      <c r="L203484" s="56"/>
      <c r="M203484" s="54"/>
      <c r="N203484" s="54"/>
      <c r="O203484" s="54"/>
      <c r="P203484" s="53"/>
    </row>
    <row r="203485" spans="12:16" x14ac:dyDescent="0.25">
      <c r="L203485" s="56"/>
      <c r="M203485" s="54"/>
      <c r="N203485" s="54"/>
      <c r="O203485" s="54"/>
      <c r="P203485" s="53"/>
    </row>
    <row r="203486" spans="12:16" x14ac:dyDescent="0.25">
      <c r="L203486" s="56"/>
      <c r="M203486" s="54"/>
      <c r="N203486" s="54"/>
      <c r="O203486" s="54"/>
      <c r="P203486" s="53"/>
    </row>
    <row r="203487" spans="12:16" x14ac:dyDescent="0.25">
      <c r="L203487" s="56"/>
      <c r="M203487" s="54"/>
      <c r="N203487" s="54"/>
      <c r="O203487" s="54"/>
      <c r="P203487" s="53"/>
    </row>
    <row r="203488" spans="12:16" x14ac:dyDescent="0.25">
      <c r="L203488" s="56"/>
      <c r="M203488" s="54"/>
      <c r="N203488" s="54"/>
      <c r="O203488" s="54"/>
      <c r="P203488" s="53"/>
    </row>
    <row r="203489" spans="12:16" x14ac:dyDescent="0.25">
      <c r="L203489" s="56"/>
      <c r="M203489" s="54"/>
      <c r="N203489" s="54"/>
      <c r="O203489" s="54"/>
      <c r="P203489" s="53"/>
    </row>
    <row r="203490" spans="12:16" x14ac:dyDescent="0.25">
      <c r="L203490" s="56"/>
      <c r="M203490" s="54"/>
      <c r="N203490" s="54"/>
      <c r="O203490" s="54"/>
      <c r="P203490" s="53"/>
    </row>
    <row r="203491" spans="12:16" x14ac:dyDescent="0.25">
      <c r="L203491" s="56"/>
      <c r="M203491" s="54"/>
      <c r="N203491" s="54"/>
      <c r="O203491" s="54"/>
      <c r="P203491" s="53"/>
    </row>
    <row r="203492" spans="12:16" x14ac:dyDescent="0.25">
      <c r="L203492" s="56"/>
      <c r="M203492" s="54"/>
      <c r="N203492" s="54"/>
      <c r="O203492" s="54"/>
      <c r="P203492" s="53"/>
    </row>
    <row r="203493" spans="12:16" x14ac:dyDescent="0.25">
      <c r="L203493" s="56"/>
      <c r="M203493" s="54"/>
      <c r="N203493" s="54"/>
      <c r="O203493" s="54"/>
      <c r="P203493" s="53"/>
    </row>
    <row r="203494" spans="12:16" x14ac:dyDescent="0.25">
      <c r="L203494" s="56"/>
      <c r="M203494" s="54"/>
      <c r="N203494" s="54"/>
      <c r="O203494" s="54"/>
      <c r="P203494" s="53"/>
    </row>
    <row r="203495" spans="12:16" x14ac:dyDescent="0.25">
      <c r="L203495" s="56"/>
      <c r="M203495" s="54"/>
      <c r="N203495" s="54"/>
      <c r="O203495" s="54"/>
      <c r="P203495" s="53"/>
    </row>
    <row r="203496" spans="12:16" x14ac:dyDescent="0.25">
      <c r="L203496" s="56"/>
      <c r="M203496" s="54"/>
      <c r="N203496" s="54"/>
      <c r="O203496" s="54"/>
      <c r="P203496" s="53"/>
    </row>
    <row r="203497" spans="12:16" x14ac:dyDescent="0.25">
      <c r="L203497" s="56"/>
      <c r="M203497" s="54"/>
      <c r="N203497" s="54"/>
      <c r="O203497" s="54"/>
      <c r="P203497" s="53"/>
    </row>
    <row r="203498" spans="12:16" x14ac:dyDescent="0.25">
      <c r="L203498" s="56"/>
      <c r="M203498" s="54"/>
      <c r="N203498" s="54"/>
      <c r="O203498" s="54"/>
      <c r="P203498" s="53"/>
    </row>
    <row r="203499" spans="12:16" x14ac:dyDescent="0.25">
      <c r="L203499" s="56"/>
      <c r="M203499" s="54"/>
      <c r="N203499" s="54"/>
      <c r="O203499" s="54"/>
      <c r="P203499" s="53"/>
    </row>
    <row r="203500" spans="12:16" x14ac:dyDescent="0.25">
      <c r="L203500" s="56"/>
      <c r="M203500" s="54"/>
      <c r="N203500" s="54"/>
      <c r="O203500" s="54"/>
      <c r="P203500" s="53"/>
    </row>
    <row r="203501" spans="12:16" x14ac:dyDescent="0.25">
      <c r="L203501" s="56"/>
      <c r="M203501" s="54"/>
      <c r="N203501" s="54"/>
      <c r="O203501" s="54"/>
      <c r="P203501" s="53"/>
    </row>
    <row r="203502" spans="12:16" x14ac:dyDescent="0.25">
      <c r="L203502" s="56"/>
      <c r="M203502" s="54"/>
      <c r="N203502" s="54"/>
      <c r="O203502" s="54"/>
      <c r="P203502" s="53"/>
    </row>
    <row r="203503" spans="12:16" x14ac:dyDescent="0.25">
      <c r="L203503" s="56"/>
      <c r="M203503" s="54"/>
      <c r="N203503" s="54"/>
      <c r="O203503" s="54"/>
      <c r="P203503" s="53"/>
    </row>
    <row r="203504" spans="12:16" x14ac:dyDescent="0.25">
      <c r="L203504" s="56"/>
      <c r="M203504" s="54"/>
      <c r="N203504" s="54"/>
      <c r="O203504" s="54"/>
      <c r="P203504" s="53"/>
    </row>
    <row r="203505" spans="12:16" x14ac:dyDescent="0.25">
      <c r="L203505" s="56"/>
      <c r="M203505" s="54"/>
      <c r="N203505" s="54"/>
      <c r="O203505" s="54"/>
      <c r="P203505" s="53"/>
    </row>
    <row r="203506" spans="12:16" x14ac:dyDescent="0.25">
      <c r="L203506" s="56"/>
      <c r="M203506" s="54"/>
      <c r="N203506" s="54"/>
      <c r="O203506" s="54"/>
      <c r="P203506" s="53"/>
    </row>
    <row r="203507" spans="12:16" x14ac:dyDescent="0.25">
      <c r="L203507" s="56"/>
      <c r="M203507" s="54"/>
      <c r="N203507" s="54"/>
      <c r="O203507" s="54"/>
      <c r="P203507" s="53"/>
    </row>
    <row r="203508" spans="12:16" x14ac:dyDescent="0.25">
      <c r="L203508" s="56"/>
      <c r="M203508" s="54"/>
      <c r="N203508" s="54"/>
      <c r="O203508" s="54"/>
      <c r="P203508" s="53"/>
    </row>
    <row r="203509" spans="12:16" x14ac:dyDescent="0.25">
      <c r="L203509" s="56"/>
      <c r="M203509" s="54"/>
      <c r="N203509" s="54"/>
      <c r="O203509" s="54"/>
      <c r="P203509" s="53"/>
    </row>
    <row r="203510" spans="12:16" x14ac:dyDescent="0.25">
      <c r="L203510" s="56"/>
      <c r="M203510" s="54"/>
      <c r="N203510" s="54"/>
      <c r="O203510" s="54"/>
      <c r="P203510" s="53"/>
    </row>
    <row r="203511" spans="12:16" x14ac:dyDescent="0.25">
      <c r="L203511" s="56"/>
      <c r="M203511" s="54"/>
      <c r="N203511" s="54"/>
      <c r="O203511" s="54"/>
      <c r="P203511" s="53"/>
    </row>
    <row r="203512" spans="12:16" x14ac:dyDescent="0.25">
      <c r="L203512" s="56"/>
      <c r="M203512" s="54"/>
      <c r="N203512" s="54"/>
      <c r="O203512" s="54"/>
      <c r="P203512" s="53"/>
    </row>
    <row r="203513" spans="12:16" x14ac:dyDescent="0.25">
      <c r="L203513" s="56"/>
      <c r="M203513" s="54"/>
      <c r="N203513" s="54"/>
      <c r="O203513" s="54"/>
      <c r="P203513" s="53"/>
    </row>
    <row r="203514" spans="12:16" x14ac:dyDescent="0.25">
      <c r="L203514" s="56"/>
      <c r="M203514" s="54"/>
      <c r="N203514" s="54"/>
      <c r="O203514" s="54"/>
      <c r="P203514" s="53"/>
    </row>
    <row r="203515" spans="12:16" x14ac:dyDescent="0.25">
      <c r="L203515" s="56"/>
      <c r="M203515" s="54"/>
      <c r="N203515" s="54"/>
      <c r="O203515" s="54"/>
      <c r="P203515" s="53"/>
    </row>
    <row r="203516" spans="12:16" x14ac:dyDescent="0.25">
      <c r="L203516" s="56"/>
      <c r="M203516" s="54"/>
      <c r="N203516" s="54"/>
      <c r="O203516" s="54"/>
      <c r="P203516" s="53"/>
    </row>
    <row r="203517" spans="12:16" x14ac:dyDescent="0.25">
      <c r="L203517" s="56"/>
      <c r="M203517" s="54"/>
      <c r="N203517" s="54"/>
      <c r="O203517" s="54"/>
      <c r="P203517" s="53"/>
    </row>
    <row r="203518" spans="12:16" x14ac:dyDescent="0.25">
      <c r="L203518" s="56"/>
      <c r="M203518" s="54"/>
      <c r="N203518" s="54"/>
      <c r="O203518" s="54"/>
      <c r="P203518" s="53"/>
    </row>
    <row r="203519" spans="12:16" x14ac:dyDescent="0.25">
      <c r="L203519" s="56"/>
      <c r="M203519" s="54"/>
      <c r="N203519" s="54"/>
      <c r="O203519" s="54"/>
      <c r="P203519" s="53"/>
    </row>
    <row r="203520" spans="12:16" x14ac:dyDescent="0.25">
      <c r="L203520" s="56"/>
      <c r="M203520" s="54"/>
      <c r="N203520" s="54"/>
      <c r="O203520" s="54"/>
      <c r="P203520" s="53"/>
    </row>
    <row r="203521" spans="12:16" x14ac:dyDescent="0.25">
      <c r="L203521" s="56"/>
      <c r="M203521" s="54"/>
      <c r="N203521" s="54"/>
      <c r="O203521" s="54"/>
      <c r="P203521" s="53"/>
    </row>
    <row r="203522" spans="12:16" x14ac:dyDescent="0.25">
      <c r="L203522" s="56"/>
      <c r="M203522" s="54"/>
      <c r="N203522" s="54"/>
      <c r="O203522" s="54"/>
      <c r="P203522" s="53"/>
    </row>
    <row r="203523" spans="12:16" x14ac:dyDescent="0.25">
      <c r="L203523" s="56"/>
      <c r="M203523" s="54"/>
      <c r="N203523" s="54"/>
      <c r="O203523" s="54"/>
      <c r="P203523" s="53"/>
    </row>
    <row r="203524" spans="12:16" x14ac:dyDescent="0.25">
      <c r="L203524" s="56"/>
      <c r="M203524" s="54"/>
      <c r="N203524" s="54"/>
      <c r="O203524" s="54"/>
      <c r="P203524" s="53"/>
    </row>
    <row r="203525" spans="12:16" x14ac:dyDescent="0.25">
      <c r="L203525" s="56"/>
      <c r="M203525" s="54"/>
      <c r="N203525" s="54"/>
      <c r="O203525" s="54"/>
      <c r="P203525" s="53"/>
    </row>
    <row r="203526" spans="12:16" x14ac:dyDescent="0.25">
      <c r="L203526" s="56"/>
      <c r="M203526" s="54"/>
      <c r="N203526" s="54"/>
      <c r="O203526" s="54"/>
      <c r="P203526" s="53"/>
    </row>
    <row r="203527" spans="12:16" x14ac:dyDescent="0.25">
      <c r="L203527" s="56"/>
      <c r="M203527" s="54"/>
      <c r="N203527" s="54"/>
      <c r="O203527" s="54"/>
      <c r="P203527" s="53"/>
    </row>
    <row r="203528" spans="12:16" x14ac:dyDescent="0.25">
      <c r="L203528" s="56"/>
      <c r="M203528" s="54"/>
      <c r="N203528" s="54"/>
      <c r="O203528" s="54"/>
      <c r="P203528" s="53"/>
    </row>
    <row r="203529" spans="12:16" x14ac:dyDescent="0.25">
      <c r="L203529" s="56"/>
      <c r="M203529" s="54"/>
      <c r="N203529" s="54"/>
      <c r="O203529" s="54"/>
      <c r="P203529" s="53"/>
    </row>
    <row r="203530" spans="12:16" x14ac:dyDescent="0.25">
      <c r="L203530" s="56"/>
      <c r="M203530" s="54"/>
      <c r="N203530" s="54"/>
      <c r="O203530" s="54"/>
      <c r="P203530" s="53"/>
    </row>
    <row r="203531" spans="12:16" x14ac:dyDescent="0.25">
      <c r="L203531" s="56"/>
      <c r="M203531" s="54"/>
      <c r="N203531" s="54"/>
      <c r="O203531" s="54"/>
      <c r="P203531" s="53"/>
    </row>
    <row r="203532" spans="12:16" x14ac:dyDescent="0.25">
      <c r="L203532" s="56"/>
      <c r="M203532" s="54"/>
      <c r="N203532" s="54"/>
      <c r="O203532" s="54"/>
      <c r="P203532" s="53"/>
    </row>
    <row r="203533" spans="12:16" x14ac:dyDescent="0.25">
      <c r="L203533" s="56"/>
      <c r="M203533" s="54"/>
      <c r="N203533" s="54"/>
      <c r="O203533" s="54"/>
      <c r="P203533" s="53"/>
    </row>
    <row r="203534" spans="12:16" x14ac:dyDescent="0.25">
      <c r="L203534" s="56"/>
      <c r="M203534" s="54"/>
      <c r="N203534" s="54"/>
      <c r="O203534" s="54"/>
      <c r="P203534" s="53"/>
    </row>
    <row r="203535" spans="12:16" x14ac:dyDescent="0.25">
      <c r="L203535" s="56"/>
      <c r="M203535" s="54"/>
      <c r="N203535" s="54"/>
      <c r="O203535" s="54"/>
      <c r="P203535" s="53"/>
    </row>
    <row r="203536" spans="12:16" x14ac:dyDescent="0.25">
      <c r="L203536" s="56"/>
      <c r="M203536" s="54"/>
      <c r="N203536" s="54"/>
      <c r="O203536" s="54"/>
      <c r="P203536" s="53"/>
    </row>
    <row r="203537" spans="12:16" x14ac:dyDescent="0.25">
      <c r="L203537" s="56"/>
      <c r="M203537" s="54"/>
      <c r="N203537" s="54"/>
      <c r="O203537" s="54"/>
      <c r="P203537" s="53"/>
    </row>
    <row r="203538" spans="12:16" x14ac:dyDescent="0.25">
      <c r="L203538" s="56"/>
      <c r="M203538" s="54"/>
      <c r="N203538" s="54"/>
      <c r="O203538" s="54"/>
      <c r="P203538" s="53"/>
    </row>
    <row r="203539" spans="12:16" x14ac:dyDescent="0.25">
      <c r="L203539" s="56"/>
      <c r="M203539" s="54"/>
      <c r="N203539" s="54"/>
      <c r="O203539" s="54"/>
      <c r="P203539" s="53"/>
    </row>
    <row r="203540" spans="12:16" x14ac:dyDescent="0.25">
      <c r="L203540" s="56"/>
      <c r="M203540" s="54"/>
      <c r="N203540" s="54"/>
      <c r="O203540" s="54"/>
      <c r="P203540" s="53"/>
    </row>
    <row r="203541" spans="12:16" x14ac:dyDescent="0.25">
      <c r="L203541" s="56"/>
      <c r="M203541" s="54"/>
      <c r="N203541" s="54"/>
      <c r="O203541" s="54"/>
      <c r="P203541" s="53"/>
    </row>
    <row r="203542" spans="12:16" x14ac:dyDescent="0.25">
      <c r="L203542" s="56"/>
      <c r="M203542" s="54"/>
      <c r="N203542" s="54"/>
      <c r="O203542" s="54"/>
      <c r="P203542" s="53"/>
    </row>
    <row r="203543" spans="12:16" x14ac:dyDescent="0.25">
      <c r="L203543" s="56"/>
      <c r="M203543" s="54"/>
      <c r="N203543" s="54"/>
      <c r="O203543" s="54"/>
      <c r="P203543" s="53"/>
    </row>
    <row r="203544" spans="12:16" x14ac:dyDescent="0.25">
      <c r="L203544" s="56"/>
      <c r="M203544" s="54"/>
      <c r="N203544" s="54"/>
      <c r="O203544" s="54"/>
      <c r="P203544" s="53"/>
    </row>
    <row r="203545" spans="12:16" x14ac:dyDescent="0.25">
      <c r="L203545" s="56"/>
      <c r="M203545" s="54"/>
      <c r="N203545" s="54"/>
      <c r="O203545" s="54"/>
      <c r="P203545" s="53"/>
    </row>
    <row r="203546" spans="12:16" x14ac:dyDescent="0.25">
      <c r="L203546" s="56"/>
      <c r="M203546" s="54"/>
      <c r="N203546" s="54"/>
      <c r="O203546" s="54"/>
      <c r="P203546" s="53"/>
    </row>
    <row r="203547" spans="12:16" x14ac:dyDescent="0.25">
      <c r="L203547" s="56"/>
      <c r="M203547" s="54"/>
      <c r="N203547" s="54"/>
      <c r="O203547" s="54"/>
      <c r="P203547" s="53"/>
    </row>
    <row r="203548" spans="12:16" x14ac:dyDescent="0.25">
      <c r="L203548" s="56"/>
      <c r="M203548" s="54"/>
      <c r="N203548" s="54"/>
      <c r="O203548" s="54"/>
      <c r="P203548" s="53"/>
    </row>
    <row r="203549" spans="12:16" x14ac:dyDescent="0.25">
      <c r="L203549" s="56"/>
      <c r="M203549" s="54"/>
      <c r="N203549" s="54"/>
      <c r="O203549" s="54"/>
      <c r="P203549" s="53"/>
    </row>
    <row r="203550" spans="12:16" x14ac:dyDescent="0.25">
      <c r="L203550" s="56"/>
      <c r="M203550" s="54"/>
      <c r="N203550" s="54"/>
      <c r="O203550" s="54"/>
      <c r="P203550" s="53"/>
    </row>
    <row r="203551" spans="12:16" x14ac:dyDescent="0.25">
      <c r="L203551" s="56"/>
      <c r="M203551" s="54"/>
      <c r="N203551" s="54"/>
      <c r="O203551" s="54"/>
      <c r="P203551" s="53"/>
    </row>
    <row r="203552" spans="12:16" x14ac:dyDescent="0.25">
      <c r="L203552" s="56"/>
      <c r="M203552" s="54"/>
      <c r="N203552" s="54"/>
      <c r="O203552" s="54"/>
      <c r="P203552" s="53"/>
    </row>
    <row r="203553" spans="12:16" x14ac:dyDescent="0.25">
      <c r="L203553" s="56"/>
      <c r="M203553" s="54"/>
      <c r="N203553" s="54"/>
      <c r="O203553" s="54"/>
      <c r="P203553" s="53"/>
    </row>
    <row r="203554" spans="12:16" x14ac:dyDescent="0.25">
      <c r="L203554" s="56"/>
      <c r="M203554" s="54"/>
      <c r="N203554" s="54"/>
      <c r="O203554" s="54"/>
      <c r="P203554" s="53"/>
    </row>
    <row r="203555" spans="12:16" x14ac:dyDescent="0.25">
      <c r="L203555" s="56"/>
      <c r="M203555" s="54"/>
      <c r="N203555" s="54"/>
      <c r="O203555" s="54"/>
      <c r="P203555" s="53"/>
    </row>
    <row r="203556" spans="12:16" x14ac:dyDescent="0.25">
      <c r="L203556" s="56"/>
      <c r="M203556" s="54"/>
      <c r="N203556" s="54"/>
      <c r="O203556" s="54"/>
      <c r="P203556" s="53"/>
    </row>
    <row r="203557" spans="12:16" x14ac:dyDescent="0.25">
      <c r="L203557" s="56"/>
      <c r="M203557" s="54"/>
      <c r="N203557" s="54"/>
      <c r="O203557" s="54"/>
      <c r="P203557" s="53"/>
    </row>
    <row r="203558" spans="12:16" x14ac:dyDescent="0.25">
      <c r="L203558" s="56"/>
      <c r="M203558" s="54"/>
      <c r="N203558" s="54"/>
      <c r="O203558" s="54"/>
      <c r="P203558" s="53"/>
    </row>
    <row r="203559" spans="12:16" x14ac:dyDescent="0.25">
      <c r="L203559" s="56"/>
      <c r="M203559" s="54"/>
      <c r="N203559" s="54"/>
      <c r="O203559" s="54"/>
      <c r="P203559" s="53"/>
    </row>
    <row r="203560" spans="12:16" x14ac:dyDescent="0.25">
      <c r="L203560" s="56"/>
      <c r="M203560" s="54"/>
      <c r="N203560" s="54"/>
      <c r="O203560" s="54"/>
      <c r="P203560" s="53"/>
    </row>
    <row r="203561" spans="12:16" x14ac:dyDescent="0.25">
      <c r="L203561" s="56"/>
      <c r="M203561" s="54"/>
      <c r="N203561" s="54"/>
      <c r="O203561" s="54"/>
      <c r="P203561" s="53"/>
    </row>
    <row r="203562" spans="12:16" x14ac:dyDescent="0.25">
      <c r="L203562" s="56"/>
      <c r="M203562" s="54"/>
      <c r="N203562" s="54"/>
      <c r="O203562" s="54"/>
      <c r="P203562" s="53"/>
    </row>
    <row r="203563" spans="12:16" x14ac:dyDescent="0.25">
      <c r="L203563" s="56"/>
      <c r="M203563" s="54"/>
      <c r="N203563" s="54"/>
      <c r="O203563" s="54"/>
      <c r="P203563" s="53"/>
    </row>
    <row r="203564" spans="12:16" x14ac:dyDescent="0.25">
      <c r="L203564" s="56"/>
      <c r="M203564" s="54"/>
      <c r="N203564" s="54"/>
      <c r="O203564" s="54"/>
      <c r="P203564" s="53"/>
    </row>
    <row r="203565" spans="12:16" x14ac:dyDescent="0.25">
      <c r="L203565" s="56"/>
      <c r="M203565" s="54"/>
      <c r="N203565" s="54"/>
      <c r="O203565" s="54"/>
      <c r="P203565" s="53"/>
    </row>
    <row r="203566" spans="12:16" x14ac:dyDescent="0.25">
      <c r="L203566" s="56"/>
      <c r="M203566" s="54"/>
      <c r="N203566" s="54"/>
      <c r="O203566" s="54"/>
      <c r="P203566" s="53"/>
    </row>
    <row r="203567" spans="12:16" x14ac:dyDescent="0.25">
      <c r="L203567" s="56"/>
      <c r="M203567" s="54"/>
      <c r="N203567" s="54"/>
      <c r="O203567" s="54"/>
      <c r="P203567" s="53"/>
    </row>
    <row r="203568" spans="12:16" x14ac:dyDescent="0.25">
      <c r="L203568" s="56"/>
      <c r="M203568" s="54"/>
      <c r="N203568" s="54"/>
      <c r="O203568" s="54"/>
      <c r="P203568" s="53"/>
    </row>
    <row r="203569" spans="12:16" x14ac:dyDescent="0.25">
      <c r="L203569" s="56"/>
      <c r="M203569" s="54"/>
      <c r="N203569" s="54"/>
      <c r="O203569" s="54"/>
      <c r="P203569" s="53"/>
    </row>
    <row r="203570" spans="12:16" x14ac:dyDescent="0.25">
      <c r="L203570" s="56"/>
      <c r="M203570" s="54"/>
      <c r="N203570" s="54"/>
      <c r="O203570" s="54"/>
      <c r="P203570" s="53"/>
    </row>
    <row r="203571" spans="12:16" x14ac:dyDescent="0.25">
      <c r="L203571" s="56"/>
      <c r="M203571" s="54"/>
      <c r="N203571" s="54"/>
      <c r="O203571" s="54"/>
      <c r="P203571" s="53"/>
    </row>
    <row r="203572" spans="12:16" x14ac:dyDescent="0.25">
      <c r="L203572" s="56"/>
      <c r="M203572" s="54"/>
      <c r="N203572" s="54"/>
      <c r="O203572" s="54"/>
      <c r="P203572" s="53"/>
    </row>
    <row r="203573" spans="12:16" x14ac:dyDescent="0.25">
      <c r="L203573" s="56"/>
      <c r="M203573" s="54"/>
      <c r="N203573" s="54"/>
      <c r="O203573" s="54"/>
      <c r="P203573" s="53"/>
    </row>
    <row r="203574" spans="12:16" x14ac:dyDescent="0.25">
      <c r="L203574" s="56"/>
      <c r="M203574" s="54"/>
      <c r="N203574" s="54"/>
      <c r="O203574" s="54"/>
      <c r="P203574" s="53"/>
    </row>
    <row r="203575" spans="12:16" x14ac:dyDescent="0.25">
      <c r="L203575" s="56"/>
      <c r="M203575" s="54"/>
      <c r="N203575" s="54"/>
      <c r="O203575" s="54"/>
      <c r="P203575" s="53"/>
    </row>
    <row r="203576" spans="12:16" x14ac:dyDescent="0.25">
      <c r="L203576" s="56"/>
      <c r="M203576" s="54"/>
      <c r="N203576" s="54"/>
      <c r="O203576" s="54"/>
      <c r="P203576" s="53"/>
    </row>
    <row r="203577" spans="12:16" x14ac:dyDescent="0.25">
      <c r="L203577" s="56"/>
      <c r="M203577" s="54"/>
      <c r="N203577" s="54"/>
      <c r="O203577" s="54"/>
      <c r="P203577" s="53"/>
    </row>
    <row r="203578" spans="12:16" x14ac:dyDescent="0.25">
      <c r="L203578" s="56"/>
      <c r="M203578" s="54"/>
      <c r="N203578" s="54"/>
      <c r="O203578" s="54"/>
      <c r="P203578" s="53"/>
    </row>
    <row r="203579" spans="12:16" x14ac:dyDescent="0.25">
      <c r="L203579" s="56"/>
      <c r="M203579" s="54"/>
      <c r="N203579" s="54"/>
      <c r="O203579" s="54"/>
      <c r="P203579" s="53"/>
    </row>
    <row r="203580" spans="12:16" x14ac:dyDescent="0.25">
      <c r="L203580" s="56"/>
      <c r="M203580" s="54"/>
      <c r="N203580" s="54"/>
      <c r="O203580" s="54"/>
      <c r="P203580" s="53"/>
    </row>
    <row r="203581" spans="12:16" x14ac:dyDescent="0.25">
      <c r="L203581" s="56"/>
      <c r="M203581" s="54"/>
      <c r="N203581" s="54"/>
      <c r="O203581" s="54"/>
      <c r="P203581" s="53"/>
    </row>
    <row r="203582" spans="12:16" x14ac:dyDescent="0.25">
      <c r="L203582" s="56"/>
      <c r="M203582" s="54"/>
      <c r="N203582" s="54"/>
      <c r="O203582" s="54"/>
      <c r="P203582" s="53"/>
    </row>
    <row r="203583" spans="12:16" x14ac:dyDescent="0.25">
      <c r="L203583" s="56"/>
      <c r="M203583" s="54"/>
      <c r="N203583" s="54"/>
      <c r="O203583" s="54"/>
      <c r="P203583" s="53"/>
    </row>
    <row r="203584" spans="12:16" x14ac:dyDescent="0.25">
      <c r="L203584" s="56"/>
      <c r="M203584" s="54"/>
      <c r="N203584" s="54"/>
      <c r="O203584" s="54"/>
      <c r="P203584" s="53"/>
    </row>
    <row r="203585" spans="12:16" x14ac:dyDescent="0.25">
      <c r="L203585" s="56"/>
      <c r="M203585" s="54"/>
      <c r="N203585" s="54"/>
      <c r="O203585" s="54"/>
      <c r="P203585" s="53"/>
    </row>
    <row r="203586" spans="12:16" x14ac:dyDescent="0.25">
      <c r="L203586" s="56"/>
      <c r="M203586" s="54"/>
      <c r="N203586" s="54"/>
      <c r="O203586" s="54"/>
      <c r="P203586" s="53"/>
    </row>
    <row r="203587" spans="12:16" x14ac:dyDescent="0.25">
      <c r="L203587" s="56"/>
      <c r="M203587" s="54"/>
      <c r="N203587" s="54"/>
      <c r="O203587" s="54"/>
      <c r="P203587" s="53"/>
    </row>
    <row r="203588" spans="12:16" x14ac:dyDescent="0.25">
      <c r="L203588" s="56"/>
      <c r="M203588" s="54"/>
      <c r="N203588" s="54"/>
      <c r="O203588" s="54"/>
      <c r="P203588" s="53"/>
    </row>
    <row r="203589" spans="12:16" x14ac:dyDescent="0.25">
      <c r="L203589" s="56"/>
      <c r="M203589" s="54"/>
      <c r="N203589" s="54"/>
      <c r="O203589" s="54"/>
      <c r="P203589" s="53"/>
    </row>
    <row r="203590" spans="12:16" x14ac:dyDescent="0.25">
      <c r="L203590" s="56"/>
      <c r="M203590" s="54"/>
      <c r="N203590" s="54"/>
      <c r="O203590" s="54"/>
      <c r="P203590" s="53"/>
    </row>
    <row r="203591" spans="12:16" x14ac:dyDescent="0.25">
      <c r="L203591" s="56"/>
      <c r="M203591" s="54"/>
      <c r="N203591" s="54"/>
      <c r="O203591" s="54"/>
      <c r="P203591" s="53"/>
    </row>
    <row r="203592" spans="12:16" x14ac:dyDescent="0.25">
      <c r="L203592" s="56"/>
      <c r="M203592" s="54"/>
      <c r="N203592" s="54"/>
      <c r="O203592" s="54"/>
      <c r="P203592" s="53"/>
    </row>
    <row r="203593" spans="12:16" x14ac:dyDescent="0.25">
      <c r="L203593" s="56"/>
      <c r="M203593" s="54"/>
      <c r="N203593" s="54"/>
      <c r="O203593" s="54"/>
      <c r="P203593" s="53"/>
    </row>
    <row r="203594" spans="12:16" x14ac:dyDescent="0.25">
      <c r="L203594" s="56"/>
      <c r="M203594" s="54"/>
      <c r="N203594" s="54"/>
      <c r="O203594" s="54"/>
      <c r="P203594" s="53"/>
    </row>
    <row r="203595" spans="12:16" x14ac:dyDescent="0.25">
      <c r="L203595" s="56"/>
      <c r="M203595" s="54"/>
      <c r="N203595" s="54"/>
      <c r="O203595" s="54"/>
      <c r="P203595" s="53"/>
    </row>
    <row r="203596" spans="12:16" x14ac:dyDescent="0.25">
      <c r="L203596" s="56"/>
      <c r="M203596" s="54"/>
      <c r="N203596" s="54"/>
      <c r="O203596" s="54"/>
      <c r="P203596" s="53"/>
    </row>
    <row r="203597" spans="12:16" x14ac:dyDescent="0.25">
      <c r="L203597" s="56"/>
      <c r="M203597" s="54"/>
      <c r="N203597" s="54"/>
      <c r="O203597" s="54"/>
      <c r="P203597" s="53"/>
    </row>
    <row r="203598" spans="12:16" x14ac:dyDescent="0.25">
      <c r="L203598" s="56"/>
      <c r="M203598" s="54"/>
      <c r="N203598" s="54"/>
      <c r="O203598" s="54"/>
      <c r="P203598" s="53"/>
    </row>
    <row r="203599" spans="12:16" x14ac:dyDescent="0.25">
      <c r="L203599" s="56"/>
      <c r="M203599" s="54"/>
      <c r="N203599" s="54"/>
      <c r="O203599" s="54"/>
      <c r="P203599" s="53"/>
    </row>
    <row r="203600" spans="12:16" x14ac:dyDescent="0.25">
      <c r="L203600" s="56"/>
      <c r="M203600" s="54"/>
      <c r="N203600" s="54"/>
      <c r="O203600" s="54"/>
      <c r="P203600" s="53"/>
    </row>
    <row r="203601" spans="12:16" x14ac:dyDescent="0.25">
      <c r="L203601" s="56"/>
      <c r="M203601" s="54"/>
      <c r="N203601" s="54"/>
      <c r="O203601" s="54"/>
      <c r="P203601" s="53"/>
    </row>
    <row r="203602" spans="12:16" x14ac:dyDescent="0.25">
      <c r="L203602" s="56"/>
      <c r="M203602" s="54"/>
      <c r="N203602" s="54"/>
      <c r="O203602" s="54"/>
      <c r="P203602" s="53"/>
    </row>
    <row r="203603" spans="12:16" x14ac:dyDescent="0.25">
      <c r="L203603" s="56"/>
      <c r="M203603" s="54"/>
      <c r="N203603" s="54"/>
      <c r="O203603" s="54"/>
      <c r="P203603" s="53"/>
    </row>
    <row r="203604" spans="12:16" x14ac:dyDescent="0.25">
      <c r="L203604" s="56"/>
      <c r="M203604" s="54"/>
      <c r="N203604" s="54"/>
      <c r="O203604" s="54"/>
      <c r="P203604" s="53"/>
    </row>
    <row r="203605" spans="12:16" x14ac:dyDescent="0.25">
      <c r="L203605" s="56"/>
      <c r="M203605" s="54"/>
      <c r="N203605" s="54"/>
      <c r="O203605" s="54"/>
      <c r="P203605" s="53"/>
    </row>
    <row r="203606" spans="12:16" x14ac:dyDescent="0.25">
      <c r="L203606" s="56"/>
      <c r="M203606" s="54"/>
      <c r="N203606" s="54"/>
      <c r="O203606" s="54"/>
      <c r="P203606" s="53"/>
    </row>
    <row r="203607" spans="12:16" x14ac:dyDescent="0.25">
      <c r="L203607" s="56"/>
      <c r="M203607" s="54"/>
      <c r="N203607" s="54"/>
      <c r="O203607" s="54"/>
      <c r="P203607" s="53"/>
    </row>
    <row r="203608" spans="12:16" x14ac:dyDescent="0.25">
      <c r="L203608" s="56"/>
      <c r="M203608" s="54"/>
      <c r="N203608" s="54"/>
      <c r="O203608" s="54"/>
      <c r="P203608" s="53"/>
    </row>
    <row r="203609" spans="12:16" x14ac:dyDescent="0.25">
      <c r="L203609" s="56"/>
      <c r="M203609" s="54"/>
      <c r="N203609" s="54"/>
      <c r="O203609" s="54"/>
      <c r="P203609" s="53"/>
    </row>
    <row r="203610" spans="12:16" x14ac:dyDescent="0.25">
      <c r="L203610" s="56"/>
      <c r="M203610" s="54"/>
      <c r="N203610" s="54"/>
      <c r="O203610" s="54"/>
      <c r="P203610" s="53"/>
    </row>
    <row r="203611" spans="12:16" x14ac:dyDescent="0.25">
      <c r="L203611" s="56"/>
      <c r="M203611" s="54"/>
      <c r="N203611" s="54"/>
      <c r="O203611" s="54"/>
      <c r="P203611" s="53"/>
    </row>
    <row r="203612" spans="12:16" x14ac:dyDescent="0.25">
      <c r="L203612" s="56"/>
      <c r="M203612" s="54"/>
      <c r="N203612" s="54"/>
      <c r="O203612" s="54"/>
      <c r="P203612" s="53"/>
    </row>
    <row r="203613" spans="12:16" x14ac:dyDescent="0.25">
      <c r="L203613" s="56"/>
      <c r="M203613" s="54"/>
      <c r="N203613" s="54"/>
      <c r="O203613" s="54"/>
      <c r="P203613" s="53"/>
    </row>
    <row r="203614" spans="12:16" x14ac:dyDescent="0.25">
      <c r="L203614" s="56"/>
      <c r="M203614" s="54"/>
      <c r="N203614" s="54"/>
      <c r="O203614" s="54"/>
      <c r="P203614" s="53"/>
    </row>
    <row r="203615" spans="12:16" x14ac:dyDescent="0.25">
      <c r="L203615" s="56"/>
      <c r="M203615" s="54"/>
      <c r="N203615" s="54"/>
      <c r="O203615" s="54"/>
      <c r="P203615" s="53"/>
    </row>
    <row r="203616" spans="12:16" x14ac:dyDescent="0.25">
      <c r="L203616" s="56"/>
      <c r="M203616" s="54"/>
      <c r="N203616" s="54"/>
      <c r="O203616" s="54"/>
      <c r="P203616" s="53"/>
    </row>
    <row r="203617" spans="12:16" x14ac:dyDescent="0.25">
      <c r="L203617" s="56"/>
      <c r="M203617" s="54"/>
      <c r="N203617" s="54"/>
      <c r="O203617" s="54"/>
      <c r="P203617" s="53"/>
    </row>
    <row r="203618" spans="12:16" x14ac:dyDescent="0.25">
      <c r="L203618" s="56"/>
      <c r="M203618" s="54"/>
      <c r="N203618" s="54"/>
      <c r="O203618" s="54"/>
      <c r="P203618" s="53"/>
    </row>
    <row r="203619" spans="12:16" x14ac:dyDescent="0.25">
      <c r="L203619" s="56"/>
      <c r="M203619" s="54"/>
      <c r="N203619" s="54"/>
      <c r="O203619" s="54"/>
      <c r="P203619" s="53"/>
    </row>
    <row r="203620" spans="12:16" x14ac:dyDescent="0.25">
      <c r="L203620" s="56"/>
      <c r="M203620" s="54"/>
      <c r="N203620" s="54"/>
      <c r="O203620" s="54"/>
      <c r="P203620" s="53"/>
    </row>
    <row r="203621" spans="12:16" x14ac:dyDescent="0.25">
      <c r="L203621" s="56"/>
      <c r="M203621" s="54"/>
      <c r="N203621" s="54"/>
      <c r="O203621" s="54"/>
      <c r="P203621" s="53"/>
    </row>
    <row r="203622" spans="12:16" x14ac:dyDescent="0.25">
      <c r="L203622" s="56"/>
      <c r="M203622" s="54"/>
      <c r="N203622" s="54"/>
      <c r="O203622" s="54"/>
      <c r="P203622" s="53"/>
    </row>
    <row r="203623" spans="12:16" x14ac:dyDescent="0.25">
      <c r="L203623" s="56"/>
      <c r="M203623" s="54"/>
      <c r="N203623" s="54"/>
      <c r="O203623" s="54"/>
      <c r="P203623" s="53"/>
    </row>
    <row r="203624" spans="12:16" x14ac:dyDescent="0.25">
      <c r="L203624" s="56"/>
      <c r="M203624" s="54"/>
      <c r="N203624" s="54"/>
      <c r="O203624" s="54"/>
      <c r="P203624" s="53"/>
    </row>
    <row r="203625" spans="12:16" x14ac:dyDescent="0.25">
      <c r="L203625" s="56"/>
      <c r="M203625" s="54"/>
      <c r="N203625" s="54"/>
      <c r="O203625" s="54"/>
      <c r="P203625" s="53"/>
    </row>
    <row r="203626" spans="12:16" x14ac:dyDescent="0.25">
      <c r="L203626" s="56"/>
      <c r="M203626" s="54"/>
      <c r="N203626" s="54"/>
      <c r="O203626" s="54"/>
      <c r="P203626" s="53"/>
    </row>
    <row r="203627" spans="12:16" x14ac:dyDescent="0.25">
      <c r="L203627" s="56"/>
      <c r="M203627" s="54"/>
      <c r="N203627" s="54"/>
      <c r="O203627" s="54"/>
      <c r="P203627" s="53"/>
    </row>
    <row r="203628" spans="12:16" x14ac:dyDescent="0.25">
      <c r="L203628" s="56"/>
      <c r="M203628" s="54"/>
      <c r="N203628" s="54"/>
      <c r="O203628" s="54"/>
      <c r="P203628" s="53"/>
    </row>
    <row r="203629" spans="12:16" x14ac:dyDescent="0.25">
      <c r="L203629" s="56"/>
      <c r="M203629" s="54"/>
      <c r="N203629" s="54"/>
      <c r="O203629" s="54"/>
      <c r="P203629" s="53"/>
    </row>
    <row r="203630" spans="12:16" x14ac:dyDescent="0.25">
      <c r="L203630" s="56"/>
      <c r="M203630" s="54"/>
      <c r="N203630" s="54"/>
      <c r="O203630" s="54"/>
      <c r="P203630" s="53"/>
    </row>
    <row r="203631" spans="12:16" x14ac:dyDescent="0.25">
      <c r="L203631" s="56"/>
      <c r="M203631" s="54"/>
      <c r="N203631" s="54"/>
      <c r="O203631" s="54"/>
      <c r="P203631" s="53"/>
    </row>
    <row r="203632" spans="12:16" x14ac:dyDescent="0.25">
      <c r="L203632" s="56"/>
      <c r="M203632" s="54"/>
      <c r="N203632" s="54"/>
      <c r="O203632" s="54"/>
      <c r="P203632" s="53"/>
    </row>
    <row r="203633" spans="12:16" x14ac:dyDescent="0.25">
      <c r="L203633" s="56"/>
      <c r="M203633" s="54"/>
      <c r="N203633" s="54"/>
      <c r="O203633" s="54"/>
      <c r="P203633" s="53"/>
    </row>
    <row r="203634" spans="12:16" x14ac:dyDescent="0.25">
      <c r="L203634" s="56"/>
      <c r="M203634" s="54"/>
      <c r="N203634" s="54"/>
      <c r="O203634" s="54"/>
      <c r="P203634" s="53"/>
    </row>
    <row r="203635" spans="12:16" x14ac:dyDescent="0.25">
      <c r="L203635" s="56"/>
      <c r="M203635" s="54"/>
      <c r="N203635" s="54"/>
      <c r="O203635" s="54"/>
      <c r="P203635" s="53"/>
    </row>
    <row r="203636" spans="12:16" x14ac:dyDescent="0.25">
      <c r="L203636" s="56"/>
      <c r="M203636" s="54"/>
      <c r="N203636" s="54"/>
      <c r="O203636" s="54"/>
      <c r="P203636" s="53"/>
    </row>
    <row r="203637" spans="12:16" x14ac:dyDescent="0.25">
      <c r="L203637" s="56"/>
      <c r="M203637" s="54"/>
      <c r="N203637" s="54"/>
      <c r="O203637" s="54"/>
      <c r="P203637" s="53"/>
    </row>
    <row r="203638" spans="12:16" x14ac:dyDescent="0.25">
      <c r="L203638" s="56"/>
      <c r="M203638" s="54"/>
      <c r="N203638" s="54"/>
      <c r="O203638" s="54"/>
      <c r="P203638" s="53"/>
    </row>
    <row r="203639" spans="12:16" x14ac:dyDescent="0.25">
      <c r="L203639" s="56"/>
      <c r="M203639" s="54"/>
      <c r="N203639" s="54"/>
      <c r="O203639" s="54"/>
      <c r="P203639" s="53"/>
    </row>
    <row r="203640" spans="12:16" x14ac:dyDescent="0.25">
      <c r="L203640" s="56"/>
      <c r="M203640" s="54"/>
      <c r="N203640" s="54"/>
      <c r="O203640" s="54"/>
      <c r="P203640" s="53"/>
    </row>
    <row r="203641" spans="12:16" x14ac:dyDescent="0.25">
      <c r="L203641" s="56"/>
      <c r="M203641" s="54"/>
      <c r="N203641" s="54"/>
      <c r="O203641" s="54"/>
      <c r="P203641" s="53"/>
    </row>
    <row r="203642" spans="12:16" x14ac:dyDescent="0.25">
      <c r="L203642" s="56"/>
      <c r="M203642" s="54"/>
      <c r="N203642" s="54"/>
      <c r="O203642" s="54"/>
      <c r="P203642" s="53"/>
    </row>
    <row r="203643" spans="12:16" x14ac:dyDescent="0.25">
      <c r="L203643" s="56"/>
      <c r="M203643" s="54"/>
      <c r="N203643" s="54"/>
      <c r="O203643" s="54"/>
      <c r="P203643" s="53"/>
    </row>
    <row r="203644" spans="12:16" x14ac:dyDescent="0.25">
      <c r="L203644" s="56"/>
      <c r="M203644" s="54"/>
      <c r="N203644" s="54"/>
      <c r="O203644" s="54"/>
      <c r="P203644" s="53"/>
    </row>
    <row r="203645" spans="12:16" x14ac:dyDescent="0.25">
      <c r="L203645" s="56"/>
      <c r="M203645" s="54"/>
      <c r="N203645" s="54"/>
      <c r="O203645" s="54"/>
      <c r="P203645" s="53"/>
    </row>
    <row r="203646" spans="12:16" x14ac:dyDescent="0.25">
      <c r="L203646" s="56"/>
      <c r="M203646" s="54"/>
      <c r="N203646" s="54"/>
      <c r="O203646" s="54"/>
      <c r="P203646" s="53"/>
    </row>
    <row r="203647" spans="12:16" x14ac:dyDescent="0.25">
      <c r="L203647" s="56"/>
      <c r="M203647" s="54"/>
      <c r="N203647" s="54"/>
      <c r="O203647" s="54"/>
      <c r="P203647" s="53"/>
    </row>
    <row r="203648" spans="12:16" x14ac:dyDescent="0.25">
      <c r="L203648" s="56"/>
      <c r="M203648" s="54"/>
      <c r="N203648" s="54"/>
      <c r="O203648" s="54"/>
      <c r="P203648" s="53"/>
    </row>
    <row r="203649" spans="12:16" x14ac:dyDescent="0.25">
      <c r="L203649" s="56"/>
      <c r="M203649" s="54"/>
      <c r="N203649" s="54"/>
      <c r="O203649" s="54"/>
      <c r="P203649" s="53"/>
    </row>
    <row r="203650" spans="12:16" x14ac:dyDescent="0.25">
      <c r="L203650" s="56"/>
      <c r="M203650" s="54"/>
      <c r="N203650" s="54"/>
      <c r="O203650" s="54"/>
      <c r="P203650" s="53"/>
    </row>
    <row r="203651" spans="12:16" x14ac:dyDescent="0.25">
      <c r="L203651" s="56"/>
      <c r="M203651" s="54"/>
      <c r="N203651" s="54"/>
      <c r="O203651" s="54"/>
      <c r="P203651" s="53"/>
    </row>
    <row r="203652" spans="12:16" x14ac:dyDescent="0.25">
      <c r="L203652" s="56"/>
      <c r="M203652" s="54"/>
      <c r="N203652" s="54"/>
      <c r="O203652" s="54"/>
      <c r="P203652" s="53"/>
    </row>
    <row r="203653" spans="12:16" x14ac:dyDescent="0.25">
      <c r="L203653" s="56"/>
      <c r="M203653" s="54"/>
      <c r="N203653" s="54"/>
      <c r="O203653" s="54"/>
      <c r="P203653" s="53"/>
    </row>
    <row r="203654" spans="12:16" x14ac:dyDescent="0.25">
      <c r="L203654" s="56"/>
      <c r="M203654" s="54"/>
      <c r="N203654" s="54"/>
      <c r="O203654" s="54"/>
      <c r="P203654" s="53"/>
    </row>
    <row r="203655" spans="12:16" x14ac:dyDescent="0.25">
      <c r="L203655" s="56"/>
      <c r="M203655" s="54"/>
      <c r="N203655" s="54"/>
      <c r="O203655" s="54"/>
      <c r="P203655" s="53"/>
    </row>
    <row r="203656" spans="12:16" x14ac:dyDescent="0.25">
      <c r="L203656" s="56"/>
      <c r="M203656" s="54"/>
      <c r="N203656" s="54"/>
      <c r="O203656" s="54"/>
      <c r="P203656" s="53"/>
    </row>
    <row r="203657" spans="12:16" x14ac:dyDescent="0.25">
      <c r="L203657" s="56"/>
      <c r="M203657" s="54"/>
      <c r="N203657" s="54"/>
      <c r="O203657" s="54"/>
      <c r="P203657" s="53"/>
    </row>
    <row r="203658" spans="12:16" x14ac:dyDescent="0.25">
      <c r="L203658" s="56"/>
      <c r="M203658" s="54"/>
      <c r="N203658" s="54"/>
      <c r="O203658" s="54"/>
      <c r="P203658" s="53"/>
    </row>
    <row r="203659" spans="12:16" x14ac:dyDescent="0.25">
      <c r="L203659" s="56"/>
      <c r="M203659" s="54"/>
      <c r="N203659" s="54"/>
      <c r="O203659" s="54"/>
      <c r="P203659" s="53"/>
    </row>
    <row r="203660" spans="12:16" x14ac:dyDescent="0.25">
      <c r="L203660" s="56"/>
      <c r="M203660" s="54"/>
      <c r="N203660" s="54"/>
      <c r="O203660" s="54"/>
      <c r="P203660" s="53"/>
    </row>
    <row r="203661" spans="12:16" x14ac:dyDescent="0.25">
      <c r="L203661" s="56"/>
      <c r="M203661" s="54"/>
      <c r="N203661" s="54"/>
      <c r="O203661" s="54"/>
      <c r="P203661" s="53"/>
    </row>
    <row r="203662" spans="12:16" x14ac:dyDescent="0.25">
      <c r="L203662" s="56"/>
      <c r="M203662" s="54"/>
      <c r="N203662" s="54"/>
      <c r="O203662" s="54"/>
      <c r="P203662" s="53"/>
    </row>
    <row r="203663" spans="12:16" x14ac:dyDescent="0.25">
      <c r="L203663" s="56"/>
      <c r="M203663" s="54"/>
      <c r="N203663" s="54"/>
      <c r="O203663" s="54"/>
      <c r="P203663" s="53"/>
    </row>
    <row r="203664" spans="12:16" x14ac:dyDescent="0.25">
      <c r="L203664" s="56"/>
      <c r="M203664" s="54"/>
      <c r="N203664" s="54"/>
      <c r="O203664" s="54"/>
      <c r="P203664" s="53"/>
    </row>
    <row r="203665" spans="12:16" x14ac:dyDescent="0.25">
      <c r="L203665" s="56"/>
      <c r="M203665" s="54"/>
      <c r="N203665" s="54"/>
      <c r="O203665" s="54"/>
      <c r="P203665" s="53"/>
    </row>
    <row r="203666" spans="12:16" x14ac:dyDescent="0.25">
      <c r="L203666" s="56"/>
      <c r="M203666" s="54"/>
      <c r="N203666" s="54"/>
      <c r="O203666" s="54"/>
      <c r="P203666" s="53"/>
    </row>
    <row r="203667" spans="12:16" x14ac:dyDescent="0.25">
      <c r="L203667" s="56"/>
      <c r="M203667" s="54"/>
      <c r="N203667" s="54"/>
      <c r="O203667" s="54"/>
      <c r="P203667" s="53"/>
    </row>
    <row r="203668" spans="12:16" x14ac:dyDescent="0.25">
      <c r="L203668" s="56"/>
      <c r="M203668" s="54"/>
      <c r="N203668" s="54"/>
      <c r="O203668" s="54"/>
      <c r="P203668" s="53"/>
    </row>
    <row r="203669" spans="12:16" x14ac:dyDescent="0.25">
      <c r="L203669" s="56"/>
      <c r="M203669" s="54"/>
      <c r="N203669" s="54"/>
      <c r="O203669" s="54"/>
      <c r="P203669" s="53"/>
    </row>
    <row r="203670" spans="12:16" x14ac:dyDescent="0.25">
      <c r="L203670" s="56"/>
      <c r="M203670" s="54"/>
      <c r="N203670" s="54"/>
      <c r="O203670" s="54"/>
      <c r="P203670" s="53"/>
    </row>
    <row r="203671" spans="12:16" x14ac:dyDescent="0.25">
      <c r="L203671" s="56"/>
      <c r="M203671" s="54"/>
      <c r="N203671" s="54"/>
      <c r="O203671" s="54"/>
      <c r="P203671" s="53"/>
    </row>
    <row r="203672" spans="12:16" x14ac:dyDescent="0.25">
      <c r="L203672" s="56"/>
      <c r="M203672" s="54"/>
      <c r="N203672" s="54"/>
      <c r="O203672" s="54"/>
      <c r="P203672" s="53"/>
    </row>
    <row r="203673" spans="12:16" x14ac:dyDescent="0.25">
      <c r="L203673" s="56"/>
      <c r="M203673" s="54"/>
      <c r="N203673" s="54"/>
      <c r="O203673" s="54"/>
      <c r="P203673" s="53"/>
    </row>
    <row r="203674" spans="12:16" x14ac:dyDescent="0.25">
      <c r="L203674" s="56"/>
      <c r="M203674" s="54"/>
      <c r="N203674" s="54"/>
      <c r="O203674" s="54"/>
      <c r="P203674" s="53"/>
    </row>
    <row r="203675" spans="12:16" x14ac:dyDescent="0.25">
      <c r="L203675" s="56"/>
      <c r="M203675" s="54"/>
      <c r="N203675" s="54"/>
      <c r="O203675" s="54"/>
      <c r="P203675" s="53"/>
    </row>
    <row r="203676" spans="12:16" x14ac:dyDescent="0.25">
      <c r="L203676" s="56"/>
      <c r="M203676" s="54"/>
      <c r="N203676" s="54"/>
      <c r="O203676" s="54"/>
      <c r="P203676" s="53"/>
    </row>
    <row r="203677" spans="12:16" x14ac:dyDescent="0.25">
      <c r="L203677" s="56"/>
      <c r="M203677" s="54"/>
      <c r="N203677" s="54"/>
      <c r="O203677" s="54"/>
      <c r="P203677" s="53"/>
    </row>
    <row r="203678" spans="12:16" x14ac:dyDescent="0.25">
      <c r="L203678" s="56"/>
      <c r="M203678" s="54"/>
      <c r="N203678" s="54"/>
      <c r="O203678" s="54"/>
      <c r="P203678" s="53"/>
    </row>
    <row r="203679" spans="12:16" x14ac:dyDescent="0.25">
      <c r="L203679" s="56"/>
      <c r="M203679" s="54"/>
      <c r="N203679" s="54"/>
      <c r="O203679" s="54"/>
      <c r="P203679" s="53"/>
    </row>
    <row r="203680" spans="12:16" x14ac:dyDescent="0.25">
      <c r="L203680" s="56"/>
      <c r="M203680" s="54"/>
      <c r="N203680" s="54"/>
      <c r="O203680" s="54"/>
      <c r="P203680" s="53"/>
    </row>
    <row r="203681" spans="12:16" x14ac:dyDescent="0.25">
      <c r="L203681" s="56"/>
      <c r="M203681" s="54"/>
      <c r="N203681" s="54"/>
      <c r="O203681" s="54"/>
      <c r="P203681" s="53"/>
    </row>
    <row r="203682" spans="12:16" x14ac:dyDescent="0.25">
      <c r="L203682" s="56"/>
      <c r="M203682" s="54"/>
      <c r="N203682" s="54"/>
      <c r="O203682" s="54"/>
      <c r="P203682" s="53"/>
    </row>
    <row r="203683" spans="12:16" x14ac:dyDescent="0.25">
      <c r="L203683" s="56"/>
      <c r="M203683" s="54"/>
      <c r="N203683" s="54"/>
      <c r="O203683" s="54"/>
      <c r="P203683" s="53"/>
    </row>
    <row r="203684" spans="12:16" x14ac:dyDescent="0.25">
      <c r="L203684" s="56"/>
      <c r="M203684" s="54"/>
      <c r="N203684" s="54"/>
      <c r="O203684" s="54"/>
      <c r="P203684" s="53"/>
    </row>
    <row r="203685" spans="12:16" x14ac:dyDescent="0.25">
      <c r="L203685" s="56"/>
      <c r="M203685" s="54"/>
      <c r="N203685" s="54"/>
      <c r="O203685" s="54"/>
      <c r="P203685" s="53"/>
    </row>
    <row r="203686" spans="12:16" x14ac:dyDescent="0.25">
      <c r="L203686" s="56"/>
      <c r="M203686" s="54"/>
      <c r="N203686" s="54"/>
      <c r="O203686" s="54"/>
      <c r="P203686" s="53"/>
    </row>
    <row r="203687" spans="12:16" x14ac:dyDescent="0.25">
      <c r="L203687" s="56"/>
      <c r="M203687" s="54"/>
      <c r="N203687" s="54"/>
      <c r="O203687" s="54"/>
      <c r="P203687" s="53"/>
    </row>
    <row r="203688" spans="12:16" x14ac:dyDescent="0.25">
      <c r="L203688" s="56"/>
      <c r="M203688" s="54"/>
      <c r="N203688" s="54"/>
      <c r="O203688" s="54"/>
      <c r="P203688" s="53"/>
    </row>
    <row r="203689" spans="12:16" x14ac:dyDescent="0.25">
      <c r="L203689" s="56"/>
      <c r="M203689" s="54"/>
      <c r="N203689" s="54"/>
      <c r="O203689" s="54"/>
      <c r="P203689" s="53"/>
    </row>
    <row r="203690" spans="12:16" x14ac:dyDescent="0.25">
      <c r="L203690" s="56"/>
      <c r="M203690" s="54"/>
      <c r="N203690" s="54"/>
      <c r="O203690" s="54"/>
      <c r="P203690" s="53"/>
    </row>
    <row r="203691" spans="12:16" x14ac:dyDescent="0.25">
      <c r="L203691" s="56"/>
      <c r="M203691" s="54"/>
      <c r="N203691" s="54"/>
      <c r="O203691" s="54"/>
      <c r="P203691" s="53"/>
    </row>
    <row r="203692" spans="12:16" x14ac:dyDescent="0.25">
      <c r="L203692" s="56"/>
      <c r="M203692" s="54"/>
      <c r="N203692" s="54"/>
      <c r="O203692" s="54"/>
      <c r="P203692" s="53"/>
    </row>
    <row r="203693" spans="12:16" x14ac:dyDescent="0.25">
      <c r="L203693" s="56"/>
      <c r="M203693" s="54"/>
      <c r="N203693" s="54"/>
      <c r="O203693" s="54"/>
      <c r="P203693" s="53"/>
    </row>
    <row r="203694" spans="12:16" x14ac:dyDescent="0.25">
      <c r="L203694" s="56"/>
      <c r="M203694" s="54"/>
      <c r="N203694" s="54"/>
      <c r="O203694" s="54"/>
      <c r="P203694" s="53"/>
    </row>
    <row r="203695" spans="12:16" x14ac:dyDescent="0.25">
      <c r="L203695" s="56"/>
      <c r="M203695" s="54"/>
      <c r="N203695" s="54"/>
      <c r="O203695" s="54"/>
      <c r="P203695" s="53"/>
    </row>
    <row r="203696" spans="12:16" x14ac:dyDescent="0.25">
      <c r="L203696" s="56"/>
      <c r="M203696" s="54"/>
      <c r="N203696" s="54"/>
      <c r="O203696" s="54"/>
      <c r="P203696" s="53"/>
    </row>
    <row r="203697" spans="12:16" x14ac:dyDescent="0.25">
      <c r="L203697" s="56"/>
      <c r="M203697" s="54"/>
      <c r="N203697" s="54"/>
      <c r="O203697" s="54"/>
      <c r="P203697" s="53"/>
    </row>
    <row r="203698" spans="12:16" x14ac:dyDescent="0.25">
      <c r="L203698" s="56"/>
      <c r="M203698" s="54"/>
      <c r="N203698" s="54"/>
      <c r="O203698" s="54"/>
      <c r="P203698" s="53"/>
    </row>
    <row r="203699" spans="12:16" x14ac:dyDescent="0.25">
      <c r="L203699" s="56"/>
      <c r="M203699" s="54"/>
      <c r="N203699" s="54"/>
      <c r="O203699" s="54"/>
      <c r="P203699" s="53"/>
    </row>
    <row r="203700" spans="12:16" x14ac:dyDescent="0.25">
      <c r="L203700" s="56"/>
      <c r="M203700" s="54"/>
      <c r="N203700" s="54"/>
      <c r="O203700" s="54"/>
      <c r="P203700" s="53"/>
    </row>
    <row r="203701" spans="12:16" x14ac:dyDescent="0.25">
      <c r="L203701" s="56"/>
      <c r="M203701" s="54"/>
      <c r="N203701" s="54"/>
      <c r="O203701" s="54"/>
      <c r="P203701" s="53"/>
    </row>
    <row r="203702" spans="12:16" x14ac:dyDescent="0.25">
      <c r="L203702" s="56"/>
      <c r="M203702" s="54"/>
      <c r="N203702" s="54"/>
      <c r="O203702" s="54"/>
      <c r="P203702" s="53"/>
    </row>
    <row r="203703" spans="12:16" x14ac:dyDescent="0.25">
      <c r="L203703" s="56"/>
      <c r="M203703" s="54"/>
      <c r="N203703" s="54"/>
      <c r="O203703" s="54"/>
      <c r="P203703" s="53"/>
    </row>
    <row r="203704" spans="12:16" x14ac:dyDescent="0.25">
      <c r="L203704" s="56"/>
      <c r="M203704" s="54"/>
      <c r="N203704" s="54"/>
      <c r="O203704" s="54"/>
      <c r="P203704" s="53"/>
    </row>
    <row r="203705" spans="12:16" x14ac:dyDescent="0.25">
      <c r="L203705" s="56"/>
      <c r="M203705" s="54"/>
      <c r="N203705" s="54"/>
      <c r="O203705" s="54"/>
      <c r="P203705" s="53"/>
    </row>
    <row r="203706" spans="12:16" x14ac:dyDescent="0.25">
      <c r="L203706" s="56"/>
      <c r="M203706" s="54"/>
      <c r="N203706" s="54"/>
      <c r="O203706" s="54"/>
      <c r="P203706" s="53"/>
    </row>
    <row r="203707" spans="12:16" x14ac:dyDescent="0.25">
      <c r="L203707" s="56"/>
      <c r="M203707" s="54"/>
      <c r="N203707" s="54"/>
      <c r="O203707" s="54"/>
      <c r="P203707" s="53"/>
    </row>
    <row r="203708" spans="12:16" x14ac:dyDescent="0.25">
      <c r="L203708" s="56"/>
      <c r="M203708" s="54"/>
      <c r="N203708" s="54"/>
      <c r="O203708" s="54"/>
      <c r="P203708" s="53"/>
    </row>
    <row r="203709" spans="12:16" x14ac:dyDescent="0.25">
      <c r="L203709" s="56"/>
      <c r="M203709" s="54"/>
      <c r="N203709" s="54"/>
      <c r="O203709" s="54"/>
      <c r="P203709" s="53"/>
    </row>
    <row r="203710" spans="12:16" x14ac:dyDescent="0.25">
      <c r="L203710" s="56"/>
      <c r="M203710" s="54"/>
      <c r="N203710" s="54"/>
      <c r="O203710" s="54"/>
      <c r="P203710" s="53"/>
    </row>
    <row r="203711" spans="12:16" x14ac:dyDescent="0.25">
      <c r="L203711" s="56"/>
      <c r="M203711" s="54"/>
      <c r="N203711" s="54"/>
      <c r="O203711" s="54"/>
      <c r="P203711" s="53"/>
    </row>
    <row r="203712" spans="12:16" x14ac:dyDescent="0.25">
      <c r="L203712" s="56"/>
      <c r="M203712" s="54"/>
      <c r="N203712" s="54"/>
      <c r="O203712" s="54"/>
      <c r="P203712" s="53"/>
    </row>
    <row r="203713" spans="12:16" x14ac:dyDescent="0.25">
      <c r="L203713" s="56"/>
      <c r="M203713" s="54"/>
      <c r="N203713" s="54"/>
      <c r="O203713" s="54"/>
      <c r="P203713" s="53"/>
    </row>
    <row r="203714" spans="12:16" x14ac:dyDescent="0.25">
      <c r="L203714" s="56"/>
      <c r="M203714" s="54"/>
      <c r="N203714" s="54"/>
      <c r="O203714" s="54"/>
      <c r="P203714" s="53"/>
    </row>
    <row r="203715" spans="12:16" x14ac:dyDescent="0.25">
      <c r="L203715" s="56"/>
      <c r="M203715" s="54"/>
      <c r="N203715" s="54"/>
      <c r="O203715" s="54"/>
      <c r="P203715" s="53"/>
    </row>
    <row r="203716" spans="12:16" x14ac:dyDescent="0.25">
      <c r="L203716" s="56"/>
      <c r="M203716" s="54"/>
      <c r="N203716" s="54"/>
      <c r="O203716" s="54"/>
      <c r="P203716" s="53"/>
    </row>
    <row r="203717" spans="12:16" x14ac:dyDescent="0.25">
      <c r="L203717" s="56"/>
      <c r="M203717" s="54"/>
      <c r="N203717" s="54"/>
      <c r="O203717" s="54"/>
      <c r="P203717" s="53"/>
    </row>
    <row r="203718" spans="12:16" x14ac:dyDescent="0.25">
      <c r="L203718" s="56"/>
      <c r="M203718" s="54"/>
      <c r="N203718" s="54"/>
      <c r="O203718" s="54"/>
      <c r="P203718" s="53"/>
    </row>
    <row r="203719" spans="12:16" x14ac:dyDescent="0.25">
      <c r="L203719" s="56"/>
      <c r="M203719" s="54"/>
      <c r="N203719" s="54"/>
      <c r="O203719" s="54"/>
      <c r="P203719" s="53"/>
    </row>
    <row r="203720" spans="12:16" x14ac:dyDescent="0.25">
      <c r="L203720" s="56"/>
      <c r="M203720" s="54"/>
      <c r="N203720" s="54"/>
      <c r="O203720" s="54"/>
      <c r="P203720" s="53"/>
    </row>
    <row r="203721" spans="12:16" x14ac:dyDescent="0.25">
      <c r="L203721" s="56"/>
      <c r="M203721" s="54"/>
      <c r="N203721" s="54"/>
      <c r="O203721" s="54"/>
      <c r="P203721" s="53"/>
    </row>
    <row r="203722" spans="12:16" x14ac:dyDescent="0.25">
      <c r="L203722" s="56"/>
      <c r="M203722" s="54"/>
      <c r="N203722" s="54"/>
      <c r="O203722" s="54"/>
      <c r="P203722" s="53"/>
    </row>
    <row r="203723" spans="12:16" x14ac:dyDescent="0.25">
      <c r="L203723" s="56"/>
      <c r="M203723" s="54"/>
      <c r="N203723" s="54"/>
      <c r="O203723" s="54"/>
      <c r="P203723" s="53"/>
    </row>
    <row r="203724" spans="12:16" x14ac:dyDescent="0.25">
      <c r="L203724" s="56"/>
      <c r="M203724" s="54"/>
      <c r="N203724" s="54"/>
      <c r="O203724" s="54"/>
      <c r="P203724" s="53"/>
    </row>
    <row r="203725" spans="12:16" x14ac:dyDescent="0.25">
      <c r="L203725" s="56"/>
      <c r="M203725" s="54"/>
      <c r="N203725" s="54"/>
      <c r="O203725" s="54"/>
      <c r="P203725" s="53"/>
    </row>
    <row r="203726" spans="12:16" x14ac:dyDescent="0.25">
      <c r="L203726" s="56"/>
      <c r="M203726" s="54"/>
      <c r="N203726" s="54"/>
      <c r="O203726" s="54"/>
      <c r="P203726" s="53"/>
    </row>
    <row r="203727" spans="12:16" x14ac:dyDescent="0.25">
      <c r="L203727" s="56"/>
      <c r="M203727" s="54"/>
      <c r="N203727" s="54"/>
      <c r="O203727" s="54"/>
      <c r="P203727" s="53"/>
    </row>
    <row r="203728" spans="12:16" x14ac:dyDescent="0.25">
      <c r="L203728" s="56"/>
      <c r="M203728" s="54"/>
      <c r="N203728" s="54"/>
      <c r="O203728" s="54"/>
      <c r="P203728" s="53"/>
    </row>
    <row r="203729" spans="12:16" x14ac:dyDescent="0.25">
      <c r="L203729" s="56"/>
      <c r="M203729" s="54"/>
      <c r="N203729" s="54"/>
      <c r="O203729" s="54"/>
      <c r="P203729" s="53"/>
    </row>
    <row r="203730" spans="12:16" x14ac:dyDescent="0.25">
      <c r="L203730" s="56"/>
      <c r="M203730" s="54"/>
      <c r="N203730" s="54"/>
      <c r="O203730" s="54"/>
      <c r="P203730" s="53"/>
    </row>
    <row r="203731" spans="12:16" x14ac:dyDescent="0.25">
      <c r="L203731" s="56"/>
      <c r="M203731" s="54"/>
      <c r="N203731" s="54"/>
      <c r="O203731" s="54"/>
      <c r="P203731" s="53"/>
    </row>
    <row r="203732" spans="12:16" x14ac:dyDescent="0.25">
      <c r="L203732" s="56"/>
      <c r="M203732" s="54"/>
      <c r="N203732" s="54"/>
      <c r="O203732" s="54"/>
      <c r="P203732" s="53"/>
    </row>
    <row r="203733" spans="12:16" x14ac:dyDescent="0.25">
      <c r="L203733" s="56"/>
      <c r="M203733" s="54"/>
      <c r="N203733" s="54"/>
      <c r="O203733" s="54"/>
      <c r="P203733" s="53"/>
    </row>
    <row r="203734" spans="12:16" x14ac:dyDescent="0.25">
      <c r="L203734" s="56"/>
      <c r="M203734" s="54"/>
      <c r="N203734" s="54"/>
      <c r="O203734" s="54"/>
      <c r="P203734" s="53"/>
    </row>
    <row r="203735" spans="12:16" x14ac:dyDescent="0.25">
      <c r="L203735" s="56"/>
      <c r="M203735" s="54"/>
      <c r="N203735" s="54"/>
      <c r="O203735" s="54"/>
      <c r="P203735" s="53"/>
    </row>
    <row r="203736" spans="12:16" x14ac:dyDescent="0.25">
      <c r="L203736" s="56"/>
      <c r="M203736" s="54"/>
      <c r="N203736" s="54"/>
      <c r="O203736" s="54"/>
      <c r="P203736" s="53"/>
    </row>
    <row r="203737" spans="12:16" x14ac:dyDescent="0.25">
      <c r="L203737" s="56"/>
      <c r="M203737" s="54"/>
      <c r="N203737" s="54"/>
      <c r="O203737" s="54"/>
      <c r="P203737" s="53"/>
    </row>
    <row r="203738" spans="12:16" x14ac:dyDescent="0.25">
      <c r="L203738" s="56"/>
      <c r="M203738" s="54"/>
      <c r="N203738" s="54"/>
      <c r="O203738" s="54"/>
      <c r="P203738" s="53"/>
    </row>
    <row r="203739" spans="12:16" x14ac:dyDescent="0.25">
      <c r="L203739" s="56"/>
      <c r="M203739" s="54"/>
      <c r="N203739" s="54"/>
      <c r="O203739" s="54"/>
      <c r="P203739" s="53"/>
    </row>
    <row r="203740" spans="12:16" x14ac:dyDescent="0.25">
      <c r="L203740" s="56"/>
      <c r="M203740" s="54"/>
      <c r="N203740" s="54"/>
      <c r="O203740" s="54"/>
      <c r="P203740" s="53"/>
    </row>
    <row r="203741" spans="12:16" x14ac:dyDescent="0.25">
      <c r="L203741" s="56"/>
      <c r="M203741" s="54"/>
      <c r="N203741" s="54"/>
      <c r="O203741" s="54"/>
      <c r="P203741" s="53"/>
    </row>
    <row r="203742" spans="12:16" x14ac:dyDescent="0.25">
      <c r="L203742" s="56"/>
      <c r="M203742" s="54"/>
      <c r="N203742" s="54"/>
      <c r="O203742" s="54"/>
      <c r="P203742" s="53"/>
    </row>
    <row r="203743" spans="12:16" x14ac:dyDescent="0.25">
      <c r="L203743" s="56"/>
      <c r="M203743" s="54"/>
      <c r="N203743" s="54"/>
      <c r="O203743" s="54"/>
      <c r="P203743" s="53"/>
    </row>
    <row r="203744" spans="12:16" x14ac:dyDescent="0.25">
      <c r="L203744" s="56"/>
      <c r="M203744" s="54"/>
      <c r="N203744" s="54"/>
      <c r="O203744" s="54"/>
      <c r="P203744" s="53"/>
    </row>
    <row r="203745" spans="12:16" x14ac:dyDescent="0.25">
      <c r="L203745" s="56"/>
      <c r="M203745" s="54"/>
      <c r="N203745" s="54"/>
      <c r="O203745" s="54"/>
      <c r="P203745" s="53"/>
    </row>
    <row r="203746" spans="12:16" x14ac:dyDescent="0.25">
      <c r="L203746" s="56"/>
      <c r="M203746" s="54"/>
      <c r="N203746" s="54"/>
      <c r="O203746" s="54"/>
      <c r="P203746" s="53"/>
    </row>
    <row r="203747" spans="12:16" x14ac:dyDescent="0.25">
      <c r="L203747" s="56"/>
      <c r="M203747" s="54"/>
      <c r="N203747" s="54"/>
      <c r="O203747" s="54"/>
      <c r="P203747" s="53"/>
    </row>
    <row r="203748" spans="12:16" x14ac:dyDescent="0.25">
      <c r="L203748" s="56"/>
      <c r="M203748" s="54"/>
      <c r="N203748" s="54"/>
      <c r="O203748" s="54"/>
      <c r="P203748" s="53"/>
    </row>
    <row r="203749" spans="12:16" x14ac:dyDescent="0.25">
      <c r="L203749" s="56"/>
      <c r="M203749" s="54"/>
      <c r="N203749" s="54"/>
      <c r="O203749" s="54"/>
      <c r="P203749" s="53"/>
    </row>
    <row r="203750" spans="12:16" x14ac:dyDescent="0.25">
      <c r="L203750" s="56"/>
      <c r="M203750" s="54"/>
      <c r="N203750" s="54"/>
      <c r="O203750" s="54"/>
      <c r="P203750" s="53"/>
    </row>
    <row r="203751" spans="12:16" x14ac:dyDescent="0.25">
      <c r="L203751" s="56"/>
      <c r="M203751" s="54"/>
      <c r="N203751" s="54"/>
      <c r="O203751" s="54"/>
      <c r="P203751" s="53"/>
    </row>
    <row r="203752" spans="12:16" x14ac:dyDescent="0.25">
      <c r="L203752" s="56"/>
      <c r="M203752" s="54"/>
      <c r="N203752" s="54"/>
      <c r="O203752" s="54"/>
      <c r="P203752" s="53"/>
    </row>
    <row r="203753" spans="12:16" x14ac:dyDescent="0.25">
      <c r="L203753" s="56"/>
      <c r="M203753" s="54"/>
      <c r="N203753" s="54"/>
      <c r="O203753" s="54"/>
      <c r="P203753" s="53"/>
    </row>
    <row r="203754" spans="12:16" x14ac:dyDescent="0.25">
      <c r="L203754" s="56"/>
      <c r="M203754" s="54"/>
      <c r="N203754" s="54"/>
      <c r="O203754" s="54"/>
      <c r="P203754" s="53"/>
    </row>
    <row r="203755" spans="12:16" x14ac:dyDescent="0.25">
      <c r="L203755" s="56"/>
      <c r="M203755" s="54"/>
      <c r="N203755" s="54"/>
      <c r="O203755" s="54"/>
      <c r="P203755" s="53"/>
    </row>
    <row r="203756" spans="12:16" x14ac:dyDescent="0.25">
      <c r="L203756" s="56"/>
      <c r="M203756" s="54"/>
      <c r="N203756" s="54"/>
      <c r="O203756" s="54"/>
      <c r="P203756" s="53"/>
    </row>
    <row r="203757" spans="12:16" x14ac:dyDescent="0.25">
      <c r="L203757" s="56"/>
      <c r="M203757" s="54"/>
      <c r="N203757" s="54"/>
      <c r="O203757" s="54"/>
      <c r="P203757" s="53"/>
    </row>
    <row r="203758" spans="12:16" x14ac:dyDescent="0.25">
      <c r="L203758" s="56"/>
      <c r="M203758" s="54"/>
      <c r="N203758" s="54"/>
      <c r="O203758" s="54"/>
      <c r="P203758" s="53"/>
    </row>
    <row r="203759" spans="12:16" x14ac:dyDescent="0.25">
      <c r="L203759" s="56"/>
      <c r="M203759" s="54"/>
      <c r="N203759" s="54"/>
      <c r="O203759" s="54"/>
      <c r="P203759" s="53"/>
    </row>
    <row r="203760" spans="12:16" x14ac:dyDescent="0.25">
      <c r="L203760" s="56"/>
      <c r="M203760" s="54"/>
      <c r="N203760" s="54"/>
      <c r="O203760" s="54"/>
      <c r="P203760" s="53"/>
    </row>
    <row r="203761" spans="12:16" x14ac:dyDescent="0.25">
      <c r="L203761" s="56"/>
      <c r="M203761" s="54"/>
      <c r="N203761" s="54"/>
      <c r="O203761" s="54"/>
      <c r="P203761" s="53"/>
    </row>
    <row r="203762" spans="12:16" x14ac:dyDescent="0.25">
      <c r="L203762" s="56"/>
      <c r="M203762" s="54"/>
      <c r="N203762" s="54"/>
      <c r="O203762" s="54"/>
      <c r="P203762" s="53"/>
    </row>
    <row r="203763" spans="12:16" x14ac:dyDescent="0.25">
      <c r="L203763" s="56"/>
      <c r="M203763" s="54"/>
      <c r="N203763" s="54"/>
      <c r="O203763" s="54"/>
      <c r="P203763" s="53"/>
    </row>
    <row r="203764" spans="12:16" x14ac:dyDescent="0.25">
      <c r="L203764" s="56"/>
      <c r="M203764" s="54"/>
      <c r="N203764" s="54"/>
      <c r="O203764" s="54"/>
      <c r="P203764" s="53"/>
    </row>
    <row r="203765" spans="12:16" x14ac:dyDescent="0.25">
      <c r="L203765" s="56"/>
      <c r="M203765" s="54"/>
      <c r="N203765" s="54"/>
      <c r="O203765" s="54"/>
      <c r="P203765" s="53"/>
    </row>
    <row r="203766" spans="12:16" x14ac:dyDescent="0.25">
      <c r="L203766" s="56"/>
      <c r="M203766" s="54"/>
      <c r="N203766" s="54"/>
      <c r="O203766" s="54"/>
      <c r="P203766" s="53"/>
    </row>
    <row r="203767" spans="12:16" x14ac:dyDescent="0.25">
      <c r="L203767" s="56"/>
      <c r="M203767" s="54"/>
      <c r="N203767" s="54"/>
      <c r="O203767" s="54"/>
      <c r="P203767" s="53"/>
    </row>
    <row r="203768" spans="12:16" x14ac:dyDescent="0.25">
      <c r="L203768" s="56"/>
      <c r="M203768" s="54"/>
      <c r="N203768" s="54"/>
      <c r="O203768" s="54"/>
      <c r="P203768" s="53"/>
    </row>
    <row r="203769" spans="12:16" x14ac:dyDescent="0.25">
      <c r="L203769" s="56"/>
      <c r="M203769" s="54"/>
      <c r="N203769" s="54"/>
      <c r="O203769" s="54"/>
      <c r="P203769" s="53"/>
    </row>
    <row r="203770" spans="12:16" x14ac:dyDescent="0.25">
      <c r="L203770" s="56"/>
      <c r="M203770" s="54"/>
      <c r="N203770" s="54"/>
      <c r="O203770" s="54"/>
      <c r="P203770" s="53"/>
    </row>
    <row r="203771" spans="12:16" x14ac:dyDescent="0.25">
      <c r="L203771" s="56"/>
      <c r="M203771" s="54"/>
      <c r="N203771" s="54"/>
      <c r="O203771" s="54"/>
      <c r="P203771" s="53"/>
    </row>
    <row r="203772" spans="12:16" x14ac:dyDescent="0.25">
      <c r="L203772" s="56"/>
      <c r="M203772" s="54"/>
      <c r="N203772" s="54"/>
      <c r="O203772" s="54"/>
      <c r="P203772" s="53"/>
    </row>
    <row r="203773" spans="12:16" x14ac:dyDescent="0.25">
      <c r="L203773" s="56"/>
      <c r="M203773" s="54"/>
      <c r="N203773" s="54"/>
      <c r="O203773" s="54"/>
      <c r="P203773" s="53"/>
    </row>
    <row r="203774" spans="12:16" x14ac:dyDescent="0.25">
      <c r="L203774" s="56"/>
      <c r="M203774" s="54"/>
      <c r="N203774" s="54"/>
      <c r="O203774" s="54"/>
      <c r="P203774" s="53"/>
    </row>
    <row r="203775" spans="12:16" x14ac:dyDescent="0.25">
      <c r="L203775" s="56"/>
      <c r="M203775" s="54"/>
      <c r="N203775" s="54"/>
      <c r="O203775" s="54"/>
      <c r="P203775" s="53"/>
    </row>
    <row r="203776" spans="12:16" x14ac:dyDescent="0.25">
      <c r="L203776" s="56"/>
      <c r="M203776" s="54"/>
      <c r="N203776" s="54"/>
      <c r="O203776" s="54"/>
      <c r="P203776" s="53"/>
    </row>
    <row r="203777" spans="12:16" x14ac:dyDescent="0.25">
      <c r="L203777" s="56"/>
      <c r="M203777" s="54"/>
      <c r="N203777" s="54"/>
      <c r="O203777" s="54"/>
      <c r="P203777" s="53"/>
    </row>
    <row r="203778" spans="12:16" x14ac:dyDescent="0.25">
      <c r="L203778" s="56"/>
      <c r="M203778" s="54"/>
      <c r="N203778" s="54"/>
      <c r="O203778" s="54"/>
      <c r="P203778" s="53"/>
    </row>
    <row r="203779" spans="12:16" x14ac:dyDescent="0.25">
      <c r="L203779" s="56"/>
      <c r="M203779" s="54"/>
      <c r="N203779" s="54"/>
      <c r="O203779" s="54"/>
      <c r="P203779" s="53"/>
    </row>
    <row r="203780" spans="12:16" x14ac:dyDescent="0.25">
      <c r="L203780" s="56"/>
      <c r="M203780" s="54"/>
      <c r="N203780" s="54"/>
      <c r="O203780" s="54"/>
      <c r="P203780" s="53"/>
    </row>
    <row r="203781" spans="12:16" x14ac:dyDescent="0.25">
      <c r="L203781" s="56"/>
      <c r="M203781" s="54"/>
      <c r="N203781" s="54"/>
      <c r="O203781" s="54"/>
      <c r="P203781" s="53"/>
    </row>
    <row r="203782" spans="12:16" x14ac:dyDescent="0.25">
      <c r="L203782" s="56"/>
      <c r="M203782" s="54"/>
      <c r="N203782" s="54"/>
      <c r="O203782" s="54"/>
      <c r="P203782" s="53"/>
    </row>
    <row r="203783" spans="12:16" x14ac:dyDescent="0.25">
      <c r="L203783" s="56"/>
      <c r="M203783" s="54"/>
      <c r="N203783" s="54"/>
      <c r="O203783" s="54"/>
      <c r="P203783" s="53"/>
    </row>
    <row r="203784" spans="12:16" x14ac:dyDescent="0.25">
      <c r="L203784" s="56"/>
      <c r="M203784" s="54"/>
      <c r="N203784" s="54"/>
      <c r="O203784" s="54"/>
      <c r="P203784" s="53"/>
    </row>
    <row r="203785" spans="12:16" x14ac:dyDescent="0.25">
      <c r="L203785" s="56"/>
      <c r="M203785" s="54"/>
      <c r="N203785" s="54"/>
      <c r="O203785" s="54"/>
      <c r="P203785" s="53"/>
    </row>
    <row r="203786" spans="12:16" x14ac:dyDescent="0.25">
      <c r="L203786" s="56"/>
      <c r="M203786" s="54"/>
      <c r="N203786" s="54"/>
      <c r="O203786" s="54"/>
      <c r="P203786" s="53"/>
    </row>
    <row r="203787" spans="12:16" x14ac:dyDescent="0.25">
      <c r="L203787" s="56"/>
      <c r="M203787" s="54"/>
      <c r="N203787" s="54"/>
      <c r="O203787" s="54"/>
      <c r="P203787" s="53"/>
    </row>
    <row r="203788" spans="12:16" x14ac:dyDescent="0.25">
      <c r="L203788" s="56"/>
      <c r="M203788" s="54"/>
      <c r="N203788" s="54"/>
      <c r="O203788" s="54"/>
      <c r="P203788" s="53"/>
    </row>
    <row r="203789" spans="12:16" x14ac:dyDescent="0.25">
      <c r="L203789" s="56"/>
      <c r="M203789" s="54"/>
      <c r="N203789" s="54"/>
      <c r="O203789" s="54"/>
      <c r="P203789" s="53"/>
    </row>
    <row r="203790" spans="12:16" x14ac:dyDescent="0.25">
      <c r="L203790" s="56"/>
      <c r="M203790" s="54"/>
      <c r="N203790" s="54"/>
      <c r="O203790" s="54"/>
      <c r="P203790" s="53"/>
    </row>
    <row r="203791" spans="12:16" x14ac:dyDescent="0.25">
      <c r="L203791" s="56"/>
      <c r="M203791" s="54"/>
      <c r="N203791" s="54"/>
      <c r="O203791" s="54"/>
      <c r="P203791" s="53"/>
    </row>
    <row r="203792" spans="12:16" x14ac:dyDescent="0.25">
      <c r="L203792" s="56"/>
      <c r="M203792" s="54"/>
      <c r="N203792" s="54"/>
      <c r="O203792" s="54"/>
      <c r="P203792" s="53"/>
    </row>
    <row r="203793" spans="12:16" x14ac:dyDescent="0.25">
      <c r="L203793" s="56"/>
      <c r="M203793" s="54"/>
      <c r="N203793" s="54"/>
      <c r="O203793" s="54"/>
      <c r="P203793" s="53"/>
    </row>
    <row r="203794" spans="12:16" x14ac:dyDescent="0.25">
      <c r="L203794" s="56"/>
      <c r="M203794" s="54"/>
      <c r="N203794" s="54"/>
      <c r="O203794" s="54"/>
      <c r="P203794" s="53"/>
    </row>
    <row r="203795" spans="12:16" x14ac:dyDescent="0.25">
      <c r="L203795" s="56"/>
      <c r="M203795" s="54"/>
      <c r="N203795" s="54"/>
      <c r="O203795" s="54"/>
      <c r="P203795" s="53"/>
    </row>
    <row r="203796" spans="12:16" x14ac:dyDescent="0.25">
      <c r="L203796" s="56"/>
      <c r="M203796" s="54"/>
      <c r="N203796" s="54"/>
      <c r="O203796" s="54"/>
      <c r="P203796" s="53"/>
    </row>
    <row r="203797" spans="12:16" x14ac:dyDescent="0.25">
      <c r="L203797" s="56"/>
      <c r="M203797" s="54"/>
      <c r="N203797" s="54"/>
      <c r="O203797" s="54"/>
      <c r="P203797" s="53"/>
    </row>
    <row r="203798" spans="12:16" x14ac:dyDescent="0.25">
      <c r="L203798" s="56"/>
      <c r="M203798" s="54"/>
      <c r="N203798" s="54"/>
      <c r="O203798" s="54"/>
      <c r="P203798" s="53"/>
    </row>
    <row r="203799" spans="12:16" x14ac:dyDescent="0.25">
      <c r="L203799" s="56"/>
      <c r="M203799" s="54"/>
      <c r="N203799" s="54"/>
      <c r="O203799" s="54"/>
      <c r="P203799" s="53"/>
    </row>
    <row r="203800" spans="12:16" x14ac:dyDescent="0.25">
      <c r="L203800" s="56"/>
      <c r="M203800" s="54"/>
      <c r="N203800" s="54"/>
      <c r="O203800" s="54"/>
      <c r="P203800" s="53"/>
    </row>
    <row r="203801" spans="12:16" x14ac:dyDescent="0.25">
      <c r="L203801" s="56"/>
      <c r="M203801" s="54"/>
      <c r="N203801" s="54"/>
      <c r="O203801" s="54"/>
      <c r="P203801" s="53"/>
    </row>
    <row r="203802" spans="12:16" x14ac:dyDescent="0.25">
      <c r="L203802" s="56"/>
      <c r="M203802" s="54"/>
      <c r="N203802" s="54"/>
      <c r="O203802" s="54"/>
      <c r="P203802" s="53"/>
    </row>
    <row r="203803" spans="12:16" x14ac:dyDescent="0.25">
      <c r="L203803" s="56"/>
      <c r="M203803" s="54"/>
      <c r="N203803" s="54"/>
      <c r="O203803" s="54"/>
      <c r="P203803" s="53"/>
    </row>
    <row r="203804" spans="12:16" x14ac:dyDescent="0.25">
      <c r="L203804" s="56"/>
      <c r="M203804" s="54"/>
      <c r="N203804" s="54"/>
      <c r="O203804" s="54"/>
      <c r="P203804" s="53"/>
    </row>
    <row r="203805" spans="12:16" x14ac:dyDescent="0.25">
      <c r="L203805" s="56"/>
      <c r="M203805" s="54"/>
      <c r="N203805" s="54"/>
      <c r="O203805" s="54"/>
      <c r="P203805" s="53"/>
    </row>
    <row r="203806" spans="12:16" x14ac:dyDescent="0.25">
      <c r="L203806" s="56"/>
      <c r="M203806" s="54"/>
      <c r="N203806" s="54"/>
      <c r="O203806" s="54"/>
      <c r="P203806" s="53"/>
    </row>
    <row r="203807" spans="12:16" x14ac:dyDescent="0.25">
      <c r="L203807" s="56"/>
      <c r="M203807" s="54"/>
      <c r="N203807" s="54"/>
      <c r="O203807" s="54"/>
      <c r="P203807" s="53"/>
    </row>
    <row r="203808" spans="12:16" x14ac:dyDescent="0.25">
      <c r="L203808" s="56"/>
      <c r="M203808" s="54"/>
      <c r="N203808" s="54"/>
      <c r="O203808" s="54"/>
      <c r="P203808" s="53"/>
    </row>
    <row r="203809" spans="12:16" x14ac:dyDescent="0.25">
      <c r="L203809" s="56"/>
      <c r="M203809" s="54"/>
      <c r="N203809" s="54"/>
      <c r="O203809" s="54"/>
      <c r="P203809" s="53"/>
    </row>
    <row r="203810" spans="12:16" x14ac:dyDescent="0.25">
      <c r="L203810" s="56"/>
      <c r="M203810" s="54"/>
      <c r="N203810" s="54"/>
      <c r="O203810" s="54"/>
      <c r="P203810" s="53"/>
    </row>
    <row r="203811" spans="12:16" x14ac:dyDescent="0.25">
      <c r="L203811" s="56"/>
      <c r="M203811" s="54"/>
      <c r="N203811" s="54"/>
      <c r="O203811" s="54"/>
      <c r="P203811" s="53"/>
    </row>
    <row r="203812" spans="12:16" x14ac:dyDescent="0.25">
      <c r="L203812" s="56"/>
      <c r="M203812" s="54"/>
      <c r="N203812" s="54"/>
      <c r="O203812" s="54"/>
      <c r="P203812" s="53"/>
    </row>
    <row r="203813" spans="12:16" x14ac:dyDescent="0.25">
      <c r="L203813" s="56"/>
      <c r="M203813" s="54"/>
      <c r="N203813" s="54"/>
      <c r="O203813" s="54"/>
      <c r="P203813" s="53"/>
    </row>
    <row r="203814" spans="12:16" x14ac:dyDescent="0.25">
      <c r="L203814" s="56"/>
      <c r="M203814" s="54"/>
      <c r="N203814" s="54"/>
      <c r="O203814" s="54"/>
      <c r="P203814" s="53"/>
    </row>
    <row r="203815" spans="12:16" x14ac:dyDescent="0.25">
      <c r="L203815" s="56"/>
      <c r="M203815" s="54"/>
      <c r="N203815" s="54"/>
      <c r="O203815" s="54"/>
      <c r="P203815" s="53"/>
    </row>
    <row r="203816" spans="12:16" x14ac:dyDescent="0.25">
      <c r="L203816" s="56"/>
      <c r="M203816" s="54"/>
      <c r="N203816" s="54"/>
      <c r="O203816" s="54"/>
      <c r="P203816" s="53"/>
    </row>
    <row r="203817" spans="12:16" x14ac:dyDescent="0.25">
      <c r="L203817" s="56"/>
      <c r="M203817" s="54"/>
      <c r="N203817" s="54"/>
      <c r="O203817" s="54"/>
      <c r="P203817" s="53"/>
    </row>
    <row r="203818" spans="12:16" x14ac:dyDescent="0.25">
      <c r="L203818" s="56"/>
      <c r="M203818" s="54"/>
      <c r="N203818" s="54"/>
      <c r="O203818" s="54"/>
      <c r="P203818" s="53"/>
    </row>
    <row r="203819" spans="12:16" x14ac:dyDescent="0.25">
      <c r="L203819" s="56"/>
      <c r="M203819" s="54"/>
      <c r="N203819" s="54"/>
      <c r="O203819" s="54"/>
      <c r="P203819" s="53"/>
    </row>
    <row r="203820" spans="12:16" x14ac:dyDescent="0.25">
      <c r="L203820" s="56"/>
      <c r="M203820" s="54"/>
      <c r="N203820" s="54"/>
      <c r="O203820" s="54"/>
      <c r="P203820" s="53"/>
    </row>
    <row r="203821" spans="12:16" x14ac:dyDescent="0.25">
      <c r="L203821" s="56"/>
      <c r="M203821" s="54"/>
      <c r="N203821" s="54"/>
      <c r="O203821" s="54"/>
      <c r="P203821" s="53"/>
    </row>
    <row r="203822" spans="12:16" x14ac:dyDescent="0.25">
      <c r="L203822" s="56"/>
      <c r="M203822" s="54"/>
      <c r="N203822" s="54"/>
      <c r="O203822" s="54"/>
      <c r="P203822" s="53"/>
    </row>
    <row r="203823" spans="12:16" x14ac:dyDescent="0.25">
      <c r="L203823" s="56"/>
      <c r="M203823" s="54"/>
      <c r="N203823" s="54"/>
      <c r="O203823" s="54"/>
      <c r="P203823" s="53"/>
    </row>
    <row r="203824" spans="12:16" x14ac:dyDescent="0.25">
      <c r="L203824" s="56"/>
      <c r="M203824" s="54"/>
      <c r="N203824" s="54"/>
      <c r="O203824" s="54"/>
      <c r="P203824" s="53"/>
    </row>
    <row r="203825" spans="12:16" x14ac:dyDescent="0.25">
      <c r="L203825" s="56"/>
      <c r="M203825" s="54"/>
      <c r="N203825" s="54"/>
      <c r="O203825" s="54"/>
      <c r="P203825" s="53"/>
    </row>
    <row r="203826" spans="12:16" x14ac:dyDescent="0.25">
      <c r="L203826" s="56"/>
      <c r="M203826" s="54"/>
      <c r="N203826" s="54"/>
      <c r="O203826" s="54"/>
      <c r="P203826" s="53"/>
    </row>
    <row r="203827" spans="12:16" x14ac:dyDescent="0.25">
      <c r="L203827" s="56"/>
      <c r="M203827" s="54"/>
      <c r="N203827" s="54"/>
      <c r="O203827" s="54"/>
      <c r="P203827" s="53"/>
    </row>
    <row r="203828" spans="12:16" x14ac:dyDescent="0.25">
      <c r="L203828" s="56"/>
      <c r="M203828" s="54"/>
      <c r="N203828" s="54"/>
      <c r="O203828" s="54"/>
      <c r="P203828" s="53"/>
    </row>
    <row r="203829" spans="12:16" x14ac:dyDescent="0.25">
      <c r="L203829" s="56"/>
      <c r="M203829" s="54"/>
      <c r="N203829" s="54"/>
      <c r="O203829" s="54"/>
      <c r="P203829" s="53"/>
    </row>
    <row r="203830" spans="12:16" x14ac:dyDescent="0.25">
      <c r="L203830" s="56"/>
      <c r="M203830" s="54"/>
      <c r="N203830" s="54"/>
      <c r="O203830" s="54"/>
      <c r="P203830" s="53"/>
    </row>
    <row r="203831" spans="12:16" x14ac:dyDescent="0.25">
      <c r="L203831" s="56"/>
      <c r="M203831" s="54"/>
      <c r="N203831" s="54"/>
      <c r="O203831" s="54"/>
      <c r="P203831" s="53"/>
    </row>
    <row r="203832" spans="12:16" x14ac:dyDescent="0.25">
      <c r="L203832" s="56"/>
      <c r="M203832" s="54"/>
      <c r="N203832" s="54"/>
      <c r="O203832" s="54"/>
      <c r="P203832" s="53"/>
    </row>
    <row r="203833" spans="12:16" x14ac:dyDescent="0.25">
      <c r="L203833" s="56"/>
      <c r="M203833" s="54"/>
      <c r="N203833" s="54"/>
      <c r="O203833" s="54"/>
      <c r="P203833" s="53"/>
    </row>
    <row r="203834" spans="12:16" x14ac:dyDescent="0.25">
      <c r="L203834" s="56"/>
      <c r="M203834" s="54"/>
      <c r="N203834" s="54"/>
      <c r="O203834" s="54"/>
      <c r="P203834" s="53"/>
    </row>
    <row r="203835" spans="12:16" x14ac:dyDescent="0.25">
      <c r="L203835" s="56"/>
      <c r="M203835" s="54"/>
      <c r="N203835" s="54"/>
      <c r="O203835" s="54"/>
      <c r="P203835" s="53"/>
    </row>
    <row r="203836" spans="12:16" x14ac:dyDescent="0.25">
      <c r="L203836" s="56"/>
      <c r="M203836" s="54"/>
      <c r="N203836" s="54"/>
      <c r="O203836" s="54"/>
      <c r="P203836" s="53"/>
    </row>
    <row r="203837" spans="12:16" x14ac:dyDescent="0.25">
      <c r="L203837" s="56"/>
      <c r="M203837" s="54"/>
      <c r="N203837" s="54"/>
      <c r="O203837" s="54"/>
      <c r="P203837" s="53"/>
    </row>
    <row r="203838" spans="12:16" x14ac:dyDescent="0.25">
      <c r="L203838" s="56"/>
      <c r="M203838" s="54"/>
      <c r="N203838" s="54"/>
      <c r="O203838" s="54"/>
      <c r="P203838" s="53"/>
    </row>
    <row r="203839" spans="12:16" x14ac:dyDescent="0.25">
      <c r="L203839" s="56"/>
      <c r="M203839" s="54"/>
      <c r="N203839" s="54"/>
      <c r="O203839" s="54"/>
      <c r="P203839" s="53"/>
    </row>
    <row r="203840" spans="12:16" x14ac:dyDescent="0.25">
      <c r="L203840" s="56"/>
      <c r="M203840" s="54"/>
      <c r="N203840" s="54"/>
      <c r="O203840" s="54"/>
      <c r="P203840" s="53"/>
    </row>
    <row r="203841" spans="12:16" x14ac:dyDescent="0.25">
      <c r="L203841" s="56"/>
      <c r="M203841" s="54"/>
      <c r="N203841" s="54"/>
      <c r="O203841" s="54"/>
      <c r="P203841" s="53"/>
    </row>
    <row r="203842" spans="12:16" x14ac:dyDescent="0.25">
      <c r="L203842" s="56"/>
      <c r="M203842" s="54"/>
      <c r="N203842" s="54"/>
      <c r="O203842" s="54"/>
      <c r="P203842" s="53"/>
    </row>
    <row r="203843" spans="12:16" x14ac:dyDescent="0.25">
      <c r="L203843" s="56"/>
      <c r="M203843" s="54"/>
      <c r="N203843" s="54"/>
      <c r="O203843" s="54"/>
      <c r="P203843" s="53"/>
    </row>
    <row r="203844" spans="12:16" x14ac:dyDescent="0.25">
      <c r="L203844" s="56"/>
      <c r="M203844" s="54"/>
      <c r="N203844" s="54"/>
      <c r="O203844" s="54"/>
      <c r="P203844" s="53"/>
    </row>
    <row r="203845" spans="12:16" x14ac:dyDescent="0.25">
      <c r="L203845" s="56"/>
      <c r="M203845" s="54"/>
      <c r="N203845" s="54"/>
      <c r="O203845" s="54"/>
      <c r="P203845" s="53"/>
    </row>
    <row r="203846" spans="12:16" x14ac:dyDescent="0.25">
      <c r="L203846" s="56"/>
      <c r="M203846" s="54"/>
      <c r="N203846" s="54"/>
      <c r="O203846" s="54"/>
      <c r="P203846" s="53"/>
    </row>
    <row r="203847" spans="12:16" x14ac:dyDescent="0.25">
      <c r="L203847" s="56"/>
      <c r="M203847" s="54"/>
      <c r="N203847" s="54"/>
      <c r="O203847" s="54"/>
      <c r="P203847" s="53"/>
    </row>
    <row r="203848" spans="12:16" x14ac:dyDescent="0.25">
      <c r="L203848" s="56"/>
      <c r="M203848" s="54"/>
      <c r="N203848" s="54"/>
      <c r="O203848" s="54"/>
      <c r="P203848" s="53"/>
    </row>
    <row r="203849" spans="12:16" x14ac:dyDescent="0.25">
      <c r="L203849" s="56"/>
      <c r="M203849" s="54"/>
      <c r="N203849" s="54"/>
      <c r="O203849" s="54"/>
      <c r="P203849" s="53"/>
    </row>
    <row r="203850" spans="12:16" x14ac:dyDescent="0.25">
      <c r="L203850" s="56"/>
      <c r="M203850" s="54"/>
      <c r="N203850" s="54"/>
      <c r="O203850" s="54"/>
      <c r="P203850" s="53"/>
    </row>
    <row r="203851" spans="12:16" x14ac:dyDescent="0.25">
      <c r="L203851" s="56"/>
      <c r="M203851" s="54"/>
      <c r="N203851" s="54"/>
      <c r="O203851" s="54"/>
      <c r="P203851" s="53"/>
    </row>
    <row r="203852" spans="12:16" x14ac:dyDescent="0.25">
      <c r="L203852" s="56"/>
      <c r="M203852" s="54"/>
      <c r="N203852" s="54"/>
      <c r="O203852" s="54"/>
      <c r="P203852" s="53"/>
    </row>
    <row r="203853" spans="12:16" x14ac:dyDescent="0.25">
      <c r="L203853" s="56"/>
      <c r="M203853" s="54"/>
      <c r="N203853" s="54"/>
      <c r="O203853" s="54"/>
      <c r="P203853" s="53"/>
    </row>
    <row r="203854" spans="12:16" x14ac:dyDescent="0.25">
      <c r="L203854" s="56"/>
      <c r="M203854" s="54"/>
      <c r="N203854" s="54"/>
      <c r="O203854" s="54"/>
      <c r="P203854" s="53"/>
    </row>
    <row r="203855" spans="12:16" x14ac:dyDescent="0.25">
      <c r="L203855" s="56"/>
      <c r="M203855" s="54"/>
      <c r="N203855" s="54"/>
      <c r="O203855" s="54"/>
      <c r="P203855" s="53"/>
    </row>
    <row r="203856" spans="12:16" x14ac:dyDescent="0.25">
      <c r="L203856" s="56"/>
      <c r="M203856" s="54"/>
      <c r="N203856" s="54"/>
      <c r="O203856" s="54"/>
      <c r="P203856" s="53"/>
    </row>
    <row r="203857" spans="12:16" x14ac:dyDescent="0.25">
      <c r="L203857" s="56"/>
      <c r="M203857" s="54"/>
      <c r="N203857" s="54"/>
      <c r="O203857" s="54"/>
      <c r="P203857" s="53"/>
    </row>
    <row r="203858" spans="12:16" x14ac:dyDescent="0.25">
      <c r="L203858" s="56"/>
      <c r="M203858" s="54"/>
      <c r="N203858" s="54"/>
      <c r="O203858" s="54"/>
      <c r="P203858" s="53"/>
    </row>
    <row r="203859" spans="12:16" x14ac:dyDescent="0.25">
      <c r="L203859" s="56"/>
      <c r="M203859" s="54"/>
      <c r="N203859" s="54"/>
      <c r="O203859" s="54"/>
      <c r="P203859" s="53"/>
    </row>
    <row r="203860" spans="12:16" x14ac:dyDescent="0.25">
      <c r="L203860" s="56"/>
      <c r="M203860" s="54"/>
      <c r="N203860" s="54"/>
      <c r="O203860" s="54"/>
      <c r="P203860" s="53"/>
    </row>
    <row r="203861" spans="12:16" x14ac:dyDescent="0.25">
      <c r="L203861" s="56"/>
      <c r="M203861" s="54"/>
      <c r="N203861" s="54"/>
      <c r="O203861" s="54"/>
      <c r="P203861" s="53"/>
    </row>
    <row r="203862" spans="12:16" x14ac:dyDescent="0.25">
      <c r="L203862" s="56"/>
      <c r="M203862" s="54"/>
      <c r="N203862" s="54"/>
      <c r="O203862" s="54"/>
      <c r="P203862" s="53"/>
    </row>
    <row r="203863" spans="12:16" x14ac:dyDescent="0.25">
      <c r="L203863" s="56"/>
      <c r="M203863" s="54"/>
      <c r="N203863" s="54"/>
      <c r="O203863" s="54"/>
      <c r="P203863" s="53"/>
    </row>
    <row r="203864" spans="12:16" x14ac:dyDescent="0.25">
      <c r="L203864" s="56"/>
      <c r="M203864" s="54"/>
      <c r="N203864" s="54"/>
      <c r="O203864" s="54"/>
      <c r="P203864" s="53"/>
    </row>
    <row r="203865" spans="12:16" x14ac:dyDescent="0.25">
      <c r="L203865" s="56"/>
      <c r="M203865" s="54"/>
      <c r="N203865" s="54"/>
      <c r="O203865" s="54"/>
      <c r="P203865" s="53"/>
    </row>
    <row r="203866" spans="12:16" x14ac:dyDescent="0.25">
      <c r="L203866" s="56"/>
      <c r="M203866" s="54"/>
      <c r="N203866" s="54"/>
      <c r="O203866" s="54"/>
      <c r="P203866" s="53"/>
    </row>
    <row r="203867" spans="12:16" x14ac:dyDescent="0.25">
      <c r="L203867" s="56"/>
      <c r="M203867" s="54"/>
      <c r="N203867" s="54"/>
      <c r="O203867" s="54"/>
      <c r="P203867" s="53"/>
    </row>
    <row r="203868" spans="12:16" x14ac:dyDescent="0.25">
      <c r="L203868" s="56"/>
      <c r="M203868" s="54"/>
      <c r="N203868" s="54"/>
      <c r="O203868" s="54"/>
      <c r="P203868" s="53"/>
    </row>
    <row r="203869" spans="12:16" x14ac:dyDescent="0.25">
      <c r="L203869" s="56"/>
      <c r="M203869" s="54"/>
      <c r="N203869" s="54"/>
      <c r="O203869" s="54"/>
      <c r="P203869" s="53"/>
    </row>
    <row r="203870" spans="12:16" x14ac:dyDescent="0.25">
      <c r="L203870" s="56"/>
      <c r="M203870" s="54"/>
      <c r="N203870" s="54"/>
      <c r="O203870" s="54"/>
      <c r="P203870" s="53"/>
    </row>
    <row r="203871" spans="12:16" x14ac:dyDescent="0.25">
      <c r="L203871" s="56"/>
      <c r="M203871" s="54"/>
      <c r="N203871" s="54"/>
      <c r="O203871" s="54"/>
      <c r="P203871" s="53"/>
    </row>
    <row r="203872" spans="12:16" x14ac:dyDescent="0.25">
      <c r="L203872" s="56"/>
      <c r="M203872" s="54"/>
      <c r="N203872" s="54"/>
      <c r="O203872" s="54"/>
      <c r="P203872" s="53"/>
    </row>
    <row r="203873" spans="12:16" x14ac:dyDescent="0.25">
      <c r="L203873" s="56"/>
      <c r="M203873" s="54"/>
      <c r="N203873" s="54"/>
      <c r="O203873" s="54"/>
      <c r="P203873" s="53"/>
    </row>
    <row r="203874" spans="12:16" x14ac:dyDescent="0.25">
      <c r="L203874" s="56"/>
      <c r="M203874" s="54"/>
      <c r="N203874" s="54"/>
      <c r="O203874" s="54"/>
      <c r="P203874" s="53"/>
    </row>
    <row r="203875" spans="12:16" x14ac:dyDescent="0.25">
      <c r="L203875" s="56"/>
      <c r="M203875" s="54"/>
      <c r="N203875" s="54"/>
      <c r="O203875" s="54"/>
      <c r="P203875" s="53"/>
    </row>
    <row r="203876" spans="12:16" x14ac:dyDescent="0.25">
      <c r="L203876" s="56"/>
      <c r="M203876" s="54"/>
      <c r="N203876" s="54"/>
      <c r="O203876" s="54"/>
      <c r="P203876" s="53"/>
    </row>
    <row r="203877" spans="12:16" x14ac:dyDescent="0.25">
      <c r="L203877" s="56"/>
      <c r="M203877" s="54"/>
      <c r="N203877" s="54"/>
      <c r="O203877" s="54"/>
      <c r="P203877" s="53"/>
    </row>
    <row r="203878" spans="12:16" x14ac:dyDescent="0.25">
      <c r="L203878" s="56"/>
      <c r="M203878" s="54"/>
      <c r="N203878" s="54"/>
      <c r="O203878" s="54"/>
      <c r="P203878" s="53"/>
    </row>
    <row r="203879" spans="12:16" x14ac:dyDescent="0.25">
      <c r="L203879" s="56"/>
      <c r="M203879" s="54"/>
      <c r="N203879" s="54"/>
      <c r="O203879" s="54"/>
      <c r="P203879" s="53"/>
    </row>
    <row r="203880" spans="12:16" x14ac:dyDescent="0.25">
      <c r="L203880" s="56"/>
      <c r="M203880" s="54"/>
      <c r="N203880" s="54"/>
      <c r="O203880" s="54"/>
      <c r="P203880" s="53"/>
    </row>
    <row r="203881" spans="12:16" x14ac:dyDescent="0.25">
      <c r="L203881" s="56"/>
      <c r="M203881" s="54"/>
      <c r="N203881" s="54"/>
      <c r="O203881" s="54"/>
      <c r="P203881" s="53"/>
    </row>
    <row r="203882" spans="12:16" x14ac:dyDescent="0.25">
      <c r="L203882" s="56"/>
      <c r="M203882" s="54"/>
      <c r="N203882" s="54"/>
      <c r="O203882" s="54"/>
      <c r="P203882" s="53"/>
    </row>
    <row r="203883" spans="12:16" x14ac:dyDescent="0.25">
      <c r="L203883" s="56"/>
      <c r="M203883" s="54"/>
      <c r="N203883" s="54"/>
      <c r="O203883" s="54"/>
      <c r="P203883" s="53"/>
    </row>
    <row r="203884" spans="12:16" x14ac:dyDescent="0.25">
      <c r="L203884" s="56"/>
      <c r="M203884" s="54"/>
      <c r="N203884" s="54"/>
      <c r="O203884" s="54"/>
      <c r="P203884" s="53"/>
    </row>
    <row r="203885" spans="12:16" x14ac:dyDescent="0.25">
      <c r="L203885" s="56"/>
      <c r="M203885" s="54"/>
      <c r="N203885" s="54"/>
      <c r="O203885" s="54"/>
      <c r="P203885" s="53"/>
    </row>
    <row r="203886" spans="12:16" x14ac:dyDescent="0.25">
      <c r="L203886" s="56"/>
      <c r="M203886" s="54"/>
      <c r="N203886" s="54"/>
      <c r="O203886" s="54"/>
      <c r="P203886" s="53"/>
    </row>
    <row r="203887" spans="12:16" x14ac:dyDescent="0.25">
      <c r="L203887" s="56"/>
      <c r="M203887" s="54"/>
      <c r="N203887" s="54"/>
      <c r="O203887" s="54"/>
      <c r="P203887" s="53"/>
    </row>
    <row r="203888" spans="12:16" x14ac:dyDescent="0.25">
      <c r="L203888" s="56"/>
      <c r="M203888" s="54"/>
      <c r="N203888" s="54"/>
      <c r="O203888" s="54"/>
      <c r="P203888" s="53"/>
    </row>
    <row r="203889" spans="12:16" x14ac:dyDescent="0.25">
      <c r="L203889" s="56"/>
      <c r="M203889" s="54"/>
      <c r="N203889" s="54"/>
      <c r="O203889" s="54"/>
      <c r="P203889" s="53"/>
    </row>
    <row r="203890" spans="12:16" x14ac:dyDescent="0.25">
      <c r="L203890" s="56"/>
      <c r="M203890" s="54"/>
      <c r="N203890" s="54"/>
      <c r="O203890" s="54"/>
      <c r="P203890" s="53"/>
    </row>
    <row r="203891" spans="12:16" x14ac:dyDescent="0.25">
      <c r="L203891" s="56"/>
      <c r="M203891" s="54"/>
      <c r="N203891" s="54"/>
      <c r="O203891" s="54"/>
      <c r="P203891" s="53"/>
    </row>
    <row r="203892" spans="12:16" x14ac:dyDescent="0.25">
      <c r="L203892" s="56"/>
      <c r="M203892" s="54"/>
      <c r="N203892" s="54"/>
      <c r="O203892" s="54"/>
      <c r="P203892" s="53"/>
    </row>
    <row r="203893" spans="12:16" x14ac:dyDescent="0.25">
      <c r="L203893" s="56"/>
      <c r="M203893" s="54"/>
      <c r="N203893" s="54"/>
      <c r="O203893" s="54"/>
      <c r="P203893" s="53"/>
    </row>
    <row r="203894" spans="12:16" x14ac:dyDescent="0.25">
      <c r="L203894" s="56"/>
      <c r="M203894" s="54"/>
      <c r="N203894" s="54"/>
      <c r="O203894" s="54"/>
      <c r="P203894" s="53"/>
    </row>
    <row r="203895" spans="12:16" x14ac:dyDescent="0.25">
      <c r="L203895" s="56"/>
      <c r="M203895" s="54"/>
      <c r="N203895" s="54"/>
      <c r="O203895" s="54"/>
      <c r="P203895" s="53"/>
    </row>
    <row r="203896" spans="12:16" x14ac:dyDescent="0.25">
      <c r="L203896" s="56"/>
      <c r="M203896" s="54"/>
      <c r="N203896" s="54"/>
      <c r="O203896" s="54"/>
      <c r="P203896" s="53"/>
    </row>
    <row r="203897" spans="12:16" x14ac:dyDescent="0.25">
      <c r="L203897" s="56"/>
      <c r="M203897" s="54"/>
      <c r="N203897" s="54"/>
      <c r="O203897" s="54"/>
      <c r="P203897" s="53"/>
    </row>
    <row r="203898" spans="12:16" x14ac:dyDescent="0.25">
      <c r="L203898" s="56"/>
      <c r="M203898" s="54"/>
      <c r="N203898" s="54"/>
      <c r="O203898" s="54"/>
      <c r="P203898" s="53"/>
    </row>
    <row r="203899" spans="12:16" x14ac:dyDescent="0.25">
      <c r="L203899" s="56"/>
      <c r="M203899" s="54"/>
      <c r="N203899" s="54"/>
      <c r="O203899" s="54"/>
      <c r="P203899" s="53"/>
    </row>
    <row r="203900" spans="12:16" x14ac:dyDescent="0.25">
      <c r="L203900" s="56"/>
      <c r="M203900" s="54"/>
      <c r="N203900" s="54"/>
      <c r="O203900" s="54"/>
      <c r="P203900" s="53"/>
    </row>
    <row r="203901" spans="12:16" x14ac:dyDescent="0.25">
      <c r="L203901" s="56"/>
      <c r="M203901" s="54"/>
      <c r="N203901" s="54"/>
      <c r="O203901" s="54"/>
      <c r="P203901" s="53"/>
    </row>
    <row r="203902" spans="12:16" x14ac:dyDescent="0.25">
      <c r="L203902" s="56"/>
      <c r="M203902" s="54"/>
      <c r="N203902" s="54"/>
      <c r="O203902" s="54"/>
      <c r="P203902" s="53"/>
    </row>
    <row r="203903" spans="12:16" x14ac:dyDescent="0.25">
      <c r="L203903" s="56"/>
      <c r="M203903" s="54"/>
      <c r="N203903" s="54"/>
      <c r="O203903" s="54"/>
      <c r="P203903" s="53"/>
    </row>
    <row r="203904" spans="12:16" x14ac:dyDescent="0.25">
      <c r="L203904" s="56"/>
      <c r="M203904" s="54"/>
      <c r="N203904" s="54"/>
      <c r="O203904" s="54"/>
      <c r="P203904" s="53"/>
    </row>
    <row r="203905" spans="12:16" x14ac:dyDescent="0.25">
      <c r="L203905" s="56"/>
      <c r="M203905" s="54"/>
      <c r="N203905" s="54"/>
      <c r="O203905" s="54"/>
      <c r="P203905" s="53"/>
    </row>
    <row r="203906" spans="12:16" x14ac:dyDescent="0.25">
      <c r="L203906" s="56"/>
      <c r="M203906" s="54"/>
      <c r="N203906" s="54"/>
      <c r="O203906" s="54"/>
      <c r="P203906" s="53"/>
    </row>
    <row r="203907" spans="12:16" x14ac:dyDescent="0.25">
      <c r="L203907" s="56"/>
      <c r="M203907" s="54"/>
      <c r="N203907" s="54"/>
      <c r="O203907" s="54"/>
      <c r="P203907" s="53"/>
    </row>
    <row r="203908" spans="12:16" x14ac:dyDescent="0.25">
      <c r="L203908" s="56"/>
      <c r="M203908" s="54"/>
      <c r="N203908" s="54"/>
      <c r="O203908" s="54"/>
      <c r="P203908" s="53"/>
    </row>
    <row r="203909" spans="12:16" x14ac:dyDescent="0.25">
      <c r="L203909" s="56"/>
      <c r="M203909" s="54"/>
      <c r="N203909" s="54"/>
      <c r="O203909" s="54"/>
      <c r="P203909" s="53"/>
    </row>
    <row r="203910" spans="12:16" x14ac:dyDescent="0.25">
      <c r="L203910" s="56"/>
      <c r="M203910" s="54"/>
      <c r="N203910" s="54"/>
      <c r="O203910" s="54"/>
      <c r="P203910" s="53"/>
    </row>
    <row r="203911" spans="12:16" x14ac:dyDescent="0.25">
      <c r="L203911" s="56"/>
      <c r="M203911" s="54"/>
      <c r="N203911" s="54"/>
      <c r="O203911" s="54"/>
      <c r="P203911" s="53"/>
    </row>
    <row r="203912" spans="12:16" x14ac:dyDescent="0.25">
      <c r="L203912" s="56"/>
      <c r="M203912" s="54"/>
      <c r="N203912" s="54"/>
      <c r="O203912" s="54"/>
      <c r="P203912" s="53"/>
    </row>
    <row r="203913" spans="12:16" x14ac:dyDescent="0.25">
      <c r="L203913" s="56"/>
      <c r="M203913" s="54"/>
      <c r="N203913" s="54"/>
      <c r="O203913" s="54"/>
      <c r="P203913" s="53"/>
    </row>
    <row r="203914" spans="12:16" x14ac:dyDescent="0.25">
      <c r="L203914" s="56"/>
      <c r="M203914" s="54"/>
      <c r="N203914" s="54"/>
      <c r="O203914" s="54"/>
      <c r="P203914" s="53"/>
    </row>
    <row r="203915" spans="12:16" x14ac:dyDescent="0.25">
      <c r="L203915" s="56"/>
      <c r="M203915" s="54"/>
      <c r="N203915" s="54"/>
      <c r="O203915" s="54"/>
      <c r="P203915" s="53"/>
    </row>
    <row r="203916" spans="12:16" x14ac:dyDescent="0.25">
      <c r="L203916" s="56"/>
      <c r="M203916" s="54"/>
      <c r="N203916" s="54"/>
      <c r="O203916" s="54"/>
      <c r="P203916" s="53"/>
    </row>
    <row r="203917" spans="12:16" x14ac:dyDescent="0.25">
      <c r="L203917" s="56"/>
      <c r="M203917" s="54"/>
      <c r="N203917" s="54"/>
      <c r="O203917" s="54"/>
      <c r="P203917" s="53"/>
    </row>
    <row r="203918" spans="12:16" x14ac:dyDescent="0.25">
      <c r="L203918" s="56"/>
      <c r="M203918" s="54"/>
      <c r="N203918" s="54"/>
      <c r="O203918" s="54"/>
      <c r="P203918" s="53"/>
    </row>
    <row r="203919" spans="12:16" x14ac:dyDescent="0.25">
      <c r="L203919" s="56"/>
      <c r="M203919" s="54"/>
      <c r="N203919" s="54"/>
      <c r="O203919" s="54"/>
      <c r="P203919" s="53"/>
    </row>
    <row r="203920" spans="12:16" x14ac:dyDescent="0.25">
      <c r="L203920" s="56"/>
      <c r="M203920" s="54"/>
      <c r="N203920" s="54"/>
      <c r="O203920" s="54"/>
      <c r="P203920" s="53"/>
    </row>
    <row r="203921" spans="12:16" x14ac:dyDescent="0.25">
      <c r="L203921" s="56"/>
      <c r="M203921" s="54"/>
      <c r="N203921" s="54"/>
      <c r="O203921" s="54"/>
      <c r="P203921" s="53"/>
    </row>
    <row r="203922" spans="12:16" x14ac:dyDescent="0.25">
      <c r="L203922" s="56"/>
      <c r="M203922" s="54"/>
      <c r="N203922" s="54"/>
      <c r="O203922" s="54"/>
      <c r="P203922" s="53"/>
    </row>
    <row r="203923" spans="12:16" x14ac:dyDescent="0.25">
      <c r="L203923" s="56"/>
      <c r="M203923" s="54"/>
      <c r="N203923" s="54"/>
      <c r="O203923" s="54"/>
      <c r="P203923" s="53"/>
    </row>
    <row r="203924" spans="12:16" x14ac:dyDescent="0.25">
      <c r="L203924" s="56"/>
      <c r="M203924" s="54"/>
      <c r="N203924" s="54"/>
      <c r="O203924" s="54"/>
      <c r="P203924" s="53"/>
    </row>
    <row r="203925" spans="12:16" x14ac:dyDescent="0.25">
      <c r="L203925" s="56"/>
      <c r="M203925" s="54"/>
      <c r="N203925" s="54"/>
      <c r="O203925" s="54"/>
      <c r="P203925" s="53"/>
    </row>
    <row r="203926" spans="12:16" x14ac:dyDescent="0.25">
      <c r="L203926" s="56"/>
      <c r="M203926" s="54"/>
      <c r="N203926" s="54"/>
      <c r="O203926" s="54"/>
      <c r="P203926" s="53"/>
    </row>
    <row r="203927" spans="12:16" x14ac:dyDescent="0.25">
      <c r="L203927" s="56"/>
      <c r="M203927" s="54"/>
      <c r="N203927" s="54"/>
      <c r="O203927" s="54"/>
      <c r="P203927" s="53"/>
    </row>
    <row r="203928" spans="12:16" x14ac:dyDescent="0.25">
      <c r="L203928" s="56"/>
      <c r="M203928" s="54"/>
      <c r="N203928" s="54"/>
      <c r="O203928" s="54"/>
      <c r="P203928" s="53"/>
    </row>
    <row r="203929" spans="12:16" x14ac:dyDescent="0.25">
      <c r="L203929" s="56"/>
      <c r="M203929" s="54"/>
      <c r="N203929" s="54"/>
      <c r="O203929" s="54"/>
      <c r="P203929" s="53"/>
    </row>
    <row r="203930" spans="12:16" x14ac:dyDescent="0.25">
      <c r="L203930" s="56"/>
      <c r="M203930" s="54"/>
      <c r="N203930" s="54"/>
      <c r="O203930" s="54"/>
      <c r="P203930" s="53"/>
    </row>
    <row r="203931" spans="12:16" x14ac:dyDescent="0.25">
      <c r="L203931" s="56"/>
      <c r="M203931" s="54"/>
      <c r="N203931" s="54"/>
      <c r="O203931" s="54"/>
      <c r="P203931" s="53"/>
    </row>
    <row r="203932" spans="12:16" x14ac:dyDescent="0.25">
      <c r="L203932" s="56"/>
      <c r="M203932" s="54"/>
      <c r="N203932" s="54"/>
      <c r="O203932" s="54"/>
      <c r="P203932" s="53"/>
    </row>
    <row r="203933" spans="12:16" x14ac:dyDescent="0.25">
      <c r="L203933" s="56"/>
      <c r="M203933" s="54"/>
      <c r="N203933" s="54"/>
      <c r="O203933" s="54"/>
      <c r="P203933" s="53"/>
    </row>
    <row r="203934" spans="12:16" x14ac:dyDescent="0.25">
      <c r="L203934" s="56"/>
      <c r="M203934" s="54"/>
      <c r="N203934" s="54"/>
      <c r="O203934" s="54"/>
      <c r="P203934" s="53"/>
    </row>
    <row r="203935" spans="12:16" x14ac:dyDescent="0.25">
      <c r="L203935" s="56"/>
      <c r="M203935" s="54"/>
      <c r="N203935" s="54"/>
      <c r="O203935" s="54"/>
      <c r="P203935" s="53"/>
    </row>
    <row r="203936" spans="12:16" x14ac:dyDescent="0.25">
      <c r="L203936" s="56"/>
      <c r="M203936" s="54"/>
      <c r="N203936" s="54"/>
      <c r="O203936" s="54"/>
      <c r="P203936" s="53"/>
    </row>
    <row r="203937" spans="12:16" x14ac:dyDescent="0.25">
      <c r="L203937" s="56"/>
      <c r="M203937" s="54"/>
      <c r="N203937" s="54"/>
      <c r="O203937" s="54"/>
      <c r="P203937" s="53"/>
    </row>
    <row r="203938" spans="12:16" x14ac:dyDescent="0.25">
      <c r="L203938" s="56"/>
      <c r="M203938" s="54"/>
      <c r="N203938" s="54"/>
      <c r="O203938" s="54"/>
      <c r="P203938" s="53"/>
    </row>
    <row r="203939" spans="12:16" x14ac:dyDescent="0.25">
      <c r="L203939" s="56"/>
      <c r="M203939" s="54"/>
      <c r="N203939" s="54"/>
      <c r="O203939" s="54"/>
      <c r="P203939" s="53"/>
    </row>
    <row r="203940" spans="12:16" x14ac:dyDescent="0.25">
      <c r="L203940" s="56"/>
      <c r="M203940" s="54"/>
      <c r="N203940" s="54"/>
      <c r="O203940" s="54"/>
      <c r="P203940" s="53"/>
    </row>
    <row r="203941" spans="12:16" x14ac:dyDescent="0.25">
      <c r="L203941" s="56"/>
      <c r="M203941" s="54"/>
      <c r="N203941" s="54"/>
      <c r="O203941" s="54"/>
      <c r="P203941" s="53"/>
    </row>
    <row r="203942" spans="12:16" x14ac:dyDescent="0.25">
      <c r="L203942" s="56"/>
      <c r="M203942" s="54"/>
      <c r="N203942" s="54"/>
      <c r="O203942" s="54"/>
      <c r="P203942" s="53"/>
    </row>
    <row r="203943" spans="12:16" x14ac:dyDescent="0.25">
      <c r="L203943" s="56"/>
      <c r="M203943" s="54"/>
      <c r="N203943" s="54"/>
      <c r="O203943" s="54"/>
      <c r="P203943" s="53"/>
    </row>
    <row r="203944" spans="12:16" x14ac:dyDescent="0.25">
      <c r="L203944" s="56"/>
      <c r="M203944" s="54"/>
      <c r="N203944" s="54"/>
      <c r="O203944" s="54"/>
      <c r="P203944" s="53"/>
    </row>
    <row r="203945" spans="12:16" x14ac:dyDescent="0.25">
      <c r="L203945" s="56"/>
      <c r="M203945" s="54"/>
      <c r="N203945" s="54"/>
      <c r="O203945" s="54"/>
      <c r="P203945" s="53"/>
    </row>
    <row r="203946" spans="12:16" x14ac:dyDescent="0.25">
      <c r="L203946" s="56"/>
      <c r="M203946" s="54"/>
      <c r="N203946" s="54"/>
      <c r="O203946" s="54"/>
      <c r="P203946" s="53"/>
    </row>
    <row r="203947" spans="12:16" x14ac:dyDescent="0.25">
      <c r="L203947" s="56"/>
      <c r="M203947" s="54"/>
      <c r="N203947" s="54"/>
      <c r="O203947" s="54"/>
      <c r="P203947" s="53"/>
    </row>
    <row r="203948" spans="12:16" x14ac:dyDescent="0.25">
      <c r="L203948" s="56"/>
      <c r="M203948" s="54"/>
      <c r="N203948" s="54"/>
      <c r="O203948" s="54"/>
      <c r="P203948" s="53"/>
    </row>
    <row r="203949" spans="12:16" x14ac:dyDescent="0.25">
      <c r="L203949" s="56"/>
      <c r="M203949" s="54"/>
      <c r="N203949" s="54"/>
      <c r="O203949" s="54"/>
      <c r="P203949" s="53"/>
    </row>
    <row r="203950" spans="12:16" x14ac:dyDescent="0.25">
      <c r="L203950" s="56"/>
      <c r="M203950" s="54"/>
      <c r="N203950" s="54"/>
      <c r="O203950" s="54"/>
      <c r="P203950" s="53"/>
    </row>
    <row r="203951" spans="12:16" x14ac:dyDescent="0.25">
      <c r="L203951" s="56"/>
      <c r="M203951" s="54"/>
      <c r="N203951" s="54"/>
      <c r="O203951" s="54"/>
      <c r="P203951" s="53"/>
    </row>
    <row r="203952" spans="12:16" x14ac:dyDescent="0.25">
      <c r="L203952" s="56"/>
      <c r="M203952" s="54"/>
      <c r="N203952" s="54"/>
      <c r="O203952" s="54"/>
      <c r="P203952" s="53"/>
    </row>
    <row r="203953" spans="12:16" x14ac:dyDescent="0.25">
      <c r="L203953" s="56"/>
      <c r="M203953" s="54"/>
      <c r="N203953" s="54"/>
      <c r="O203953" s="54"/>
      <c r="P203953" s="53"/>
    </row>
    <row r="203954" spans="12:16" x14ac:dyDescent="0.25">
      <c r="L203954" s="56"/>
      <c r="M203954" s="54"/>
      <c r="N203954" s="54"/>
      <c r="O203954" s="54"/>
      <c r="P203954" s="53"/>
    </row>
    <row r="203955" spans="12:16" x14ac:dyDescent="0.25">
      <c r="L203955" s="56"/>
      <c r="M203955" s="54"/>
      <c r="N203955" s="54"/>
      <c r="O203955" s="54"/>
      <c r="P203955" s="53"/>
    </row>
    <row r="203956" spans="12:16" x14ac:dyDescent="0.25">
      <c r="L203956" s="56"/>
      <c r="M203956" s="54"/>
      <c r="N203956" s="54"/>
      <c r="O203956" s="54"/>
      <c r="P203956" s="53"/>
    </row>
    <row r="203957" spans="12:16" x14ac:dyDescent="0.25">
      <c r="L203957" s="56"/>
      <c r="M203957" s="54"/>
      <c r="N203957" s="54"/>
      <c r="O203957" s="54"/>
      <c r="P203957" s="53"/>
    </row>
    <row r="203958" spans="12:16" x14ac:dyDescent="0.25">
      <c r="L203958" s="56"/>
      <c r="M203958" s="54"/>
      <c r="N203958" s="54"/>
      <c r="O203958" s="54"/>
      <c r="P203958" s="53"/>
    </row>
    <row r="203959" spans="12:16" x14ac:dyDescent="0.25">
      <c r="L203959" s="56"/>
      <c r="M203959" s="54"/>
      <c r="N203959" s="54"/>
      <c r="O203959" s="54"/>
      <c r="P203959" s="53"/>
    </row>
    <row r="203960" spans="12:16" x14ac:dyDescent="0.25">
      <c r="L203960" s="56"/>
      <c r="M203960" s="54"/>
      <c r="N203960" s="54"/>
      <c r="O203960" s="54"/>
      <c r="P203960" s="53"/>
    </row>
    <row r="203961" spans="12:16" x14ac:dyDescent="0.25">
      <c r="L203961" s="56"/>
      <c r="M203961" s="54"/>
      <c r="N203961" s="54"/>
      <c r="O203961" s="54"/>
      <c r="P203961" s="53"/>
    </row>
    <row r="203962" spans="12:16" x14ac:dyDescent="0.25">
      <c r="L203962" s="56"/>
      <c r="M203962" s="54"/>
      <c r="N203962" s="54"/>
      <c r="O203962" s="54"/>
      <c r="P203962" s="53"/>
    </row>
    <row r="203963" spans="12:16" x14ac:dyDescent="0.25">
      <c r="L203963" s="56"/>
      <c r="M203963" s="54"/>
      <c r="N203963" s="54"/>
      <c r="O203963" s="54"/>
      <c r="P203963" s="53"/>
    </row>
    <row r="203964" spans="12:16" x14ac:dyDescent="0.25">
      <c r="L203964" s="56"/>
      <c r="M203964" s="54"/>
      <c r="N203964" s="54"/>
      <c r="O203964" s="54"/>
      <c r="P203964" s="53"/>
    </row>
    <row r="203965" spans="12:16" x14ac:dyDescent="0.25">
      <c r="L203965" s="56"/>
      <c r="M203965" s="54"/>
      <c r="N203965" s="54"/>
      <c r="O203965" s="54"/>
      <c r="P203965" s="53"/>
    </row>
    <row r="203966" spans="12:16" x14ac:dyDescent="0.25">
      <c r="L203966" s="56"/>
      <c r="M203966" s="54"/>
      <c r="N203966" s="54"/>
      <c r="O203966" s="54"/>
      <c r="P203966" s="53"/>
    </row>
    <row r="203967" spans="12:16" x14ac:dyDescent="0.25">
      <c r="L203967" s="56"/>
      <c r="M203967" s="54"/>
      <c r="N203967" s="54"/>
      <c r="O203967" s="54"/>
      <c r="P203967" s="53"/>
    </row>
    <row r="203968" spans="12:16" x14ac:dyDescent="0.25">
      <c r="L203968" s="56"/>
      <c r="M203968" s="54"/>
      <c r="N203968" s="54"/>
      <c r="O203968" s="54"/>
      <c r="P203968" s="53"/>
    </row>
    <row r="203969" spans="12:16" x14ac:dyDescent="0.25">
      <c r="L203969" s="56"/>
      <c r="M203969" s="54"/>
      <c r="N203969" s="54"/>
      <c r="O203969" s="54"/>
      <c r="P203969" s="53"/>
    </row>
    <row r="203970" spans="12:16" x14ac:dyDescent="0.25">
      <c r="L203970" s="56"/>
      <c r="M203970" s="54"/>
      <c r="N203970" s="54"/>
      <c r="O203970" s="54"/>
      <c r="P203970" s="53"/>
    </row>
    <row r="203971" spans="12:16" x14ac:dyDescent="0.25">
      <c r="L203971" s="56"/>
      <c r="M203971" s="54"/>
      <c r="N203971" s="54"/>
      <c r="O203971" s="54"/>
      <c r="P203971" s="53"/>
    </row>
    <row r="203972" spans="12:16" x14ac:dyDescent="0.25">
      <c r="L203972" s="56"/>
      <c r="M203972" s="54"/>
      <c r="N203972" s="54"/>
      <c r="O203972" s="54"/>
      <c r="P203972" s="53"/>
    </row>
    <row r="203973" spans="12:16" x14ac:dyDescent="0.25">
      <c r="L203973" s="56"/>
      <c r="M203973" s="54"/>
      <c r="N203973" s="54"/>
      <c r="O203973" s="54"/>
      <c r="P203973" s="53"/>
    </row>
    <row r="203974" spans="12:16" x14ac:dyDescent="0.25">
      <c r="L203974" s="56"/>
      <c r="M203974" s="54"/>
      <c r="N203974" s="54"/>
      <c r="O203974" s="54"/>
      <c r="P203974" s="53"/>
    </row>
    <row r="203975" spans="12:16" x14ac:dyDescent="0.25">
      <c r="L203975" s="56"/>
      <c r="M203975" s="54"/>
      <c r="N203975" s="54"/>
      <c r="O203975" s="54"/>
      <c r="P203975" s="53"/>
    </row>
    <row r="203976" spans="12:16" x14ac:dyDescent="0.25">
      <c r="L203976" s="56"/>
      <c r="M203976" s="54"/>
      <c r="N203976" s="54"/>
      <c r="O203976" s="54"/>
      <c r="P203976" s="53"/>
    </row>
    <row r="203977" spans="12:16" x14ac:dyDescent="0.25">
      <c r="L203977" s="56"/>
      <c r="M203977" s="54"/>
      <c r="N203977" s="54"/>
      <c r="O203977" s="54"/>
      <c r="P203977" s="53"/>
    </row>
    <row r="203978" spans="12:16" x14ac:dyDescent="0.25">
      <c r="L203978" s="56"/>
      <c r="M203978" s="54"/>
      <c r="N203978" s="54"/>
      <c r="O203978" s="54"/>
      <c r="P203978" s="53"/>
    </row>
    <row r="203979" spans="12:16" x14ac:dyDescent="0.25">
      <c r="L203979" s="56"/>
      <c r="M203979" s="54"/>
      <c r="N203979" s="54"/>
      <c r="O203979" s="54"/>
      <c r="P203979" s="53"/>
    </row>
    <row r="203980" spans="12:16" x14ac:dyDescent="0.25">
      <c r="L203980" s="56"/>
      <c r="M203980" s="54"/>
      <c r="N203980" s="54"/>
      <c r="O203980" s="54"/>
      <c r="P203980" s="53"/>
    </row>
    <row r="203981" spans="12:16" x14ac:dyDescent="0.25">
      <c r="L203981" s="56"/>
      <c r="M203981" s="54"/>
      <c r="N203981" s="54"/>
      <c r="O203981" s="54"/>
      <c r="P203981" s="53"/>
    </row>
    <row r="203982" spans="12:16" x14ac:dyDescent="0.25">
      <c r="L203982" s="56"/>
      <c r="M203982" s="54"/>
      <c r="N203982" s="54"/>
      <c r="O203982" s="54"/>
      <c r="P203982" s="53"/>
    </row>
    <row r="203983" spans="12:16" x14ac:dyDescent="0.25">
      <c r="L203983" s="56"/>
      <c r="M203983" s="54"/>
      <c r="N203983" s="54"/>
      <c r="O203983" s="54"/>
      <c r="P203983" s="53"/>
    </row>
    <row r="203984" spans="12:16" x14ac:dyDescent="0.25">
      <c r="L203984" s="56"/>
      <c r="M203984" s="54"/>
      <c r="N203984" s="54"/>
      <c r="O203984" s="54"/>
      <c r="P203984" s="53"/>
    </row>
    <row r="203985" spans="12:16" x14ac:dyDescent="0.25">
      <c r="L203985" s="56"/>
      <c r="M203985" s="54"/>
      <c r="N203985" s="54"/>
      <c r="O203985" s="54"/>
      <c r="P203985" s="53"/>
    </row>
    <row r="203986" spans="12:16" x14ac:dyDescent="0.25">
      <c r="L203986" s="56"/>
      <c r="M203986" s="54"/>
      <c r="N203986" s="54"/>
      <c r="O203986" s="54"/>
      <c r="P203986" s="53"/>
    </row>
    <row r="203987" spans="12:16" x14ac:dyDescent="0.25">
      <c r="L203987" s="56"/>
      <c r="M203987" s="54"/>
      <c r="N203987" s="54"/>
      <c r="O203987" s="54"/>
      <c r="P203987" s="53"/>
    </row>
    <row r="203988" spans="12:16" x14ac:dyDescent="0.25">
      <c r="L203988" s="56"/>
      <c r="M203988" s="54"/>
      <c r="N203988" s="54"/>
      <c r="O203988" s="54"/>
      <c r="P203988" s="53"/>
    </row>
    <row r="203989" spans="12:16" x14ac:dyDescent="0.25">
      <c r="L203989" s="56"/>
      <c r="M203989" s="54"/>
      <c r="N203989" s="54"/>
      <c r="O203989" s="54"/>
      <c r="P203989" s="53"/>
    </row>
    <row r="203990" spans="12:16" x14ac:dyDescent="0.25">
      <c r="L203990" s="56"/>
      <c r="M203990" s="54"/>
      <c r="N203990" s="54"/>
      <c r="O203990" s="54"/>
      <c r="P203990" s="53"/>
    </row>
    <row r="203991" spans="12:16" x14ac:dyDescent="0.25">
      <c r="L203991" s="56"/>
      <c r="M203991" s="54"/>
      <c r="N203991" s="54"/>
      <c r="O203991" s="54"/>
      <c r="P203991" s="53"/>
    </row>
    <row r="203992" spans="12:16" x14ac:dyDescent="0.25">
      <c r="L203992" s="56"/>
      <c r="M203992" s="54"/>
      <c r="N203992" s="54"/>
      <c r="O203992" s="54"/>
      <c r="P203992" s="53"/>
    </row>
    <row r="203993" spans="12:16" x14ac:dyDescent="0.25">
      <c r="L203993" s="56"/>
      <c r="M203993" s="54"/>
      <c r="N203993" s="54"/>
      <c r="O203993" s="54"/>
      <c r="P203993" s="53"/>
    </row>
    <row r="203994" spans="12:16" x14ac:dyDescent="0.25">
      <c r="L203994" s="56"/>
      <c r="M203994" s="54"/>
      <c r="N203994" s="54"/>
      <c r="O203994" s="54"/>
      <c r="P203994" s="53"/>
    </row>
    <row r="203995" spans="12:16" x14ac:dyDescent="0.25">
      <c r="L203995" s="56"/>
      <c r="M203995" s="54"/>
      <c r="N203995" s="54"/>
      <c r="O203995" s="54"/>
      <c r="P203995" s="53"/>
    </row>
    <row r="203996" spans="12:16" x14ac:dyDescent="0.25">
      <c r="L203996" s="56"/>
      <c r="M203996" s="54"/>
      <c r="N203996" s="54"/>
      <c r="O203996" s="54"/>
      <c r="P203996" s="53"/>
    </row>
    <row r="203997" spans="12:16" x14ac:dyDescent="0.25">
      <c r="L203997" s="56"/>
      <c r="M203997" s="54"/>
      <c r="N203997" s="54"/>
      <c r="O203997" s="54"/>
      <c r="P203997" s="53"/>
    </row>
    <row r="203998" spans="12:16" x14ac:dyDescent="0.25">
      <c r="L203998" s="56"/>
      <c r="M203998" s="54"/>
      <c r="N203998" s="54"/>
      <c r="O203998" s="54"/>
      <c r="P203998" s="53"/>
    </row>
    <row r="203999" spans="12:16" x14ac:dyDescent="0.25">
      <c r="L203999" s="56"/>
      <c r="M203999" s="54"/>
      <c r="N203999" s="54"/>
      <c r="O203999" s="54"/>
      <c r="P203999" s="53"/>
    </row>
    <row r="204000" spans="12:16" x14ac:dyDescent="0.25">
      <c r="L204000" s="56"/>
      <c r="M204000" s="54"/>
      <c r="N204000" s="54"/>
      <c r="O204000" s="54"/>
      <c r="P204000" s="53"/>
    </row>
    <row r="204001" spans="12:16" x14ac:dyDescent="0.25">
      <c r="L204001" s="56"/>
      <c r="M204001" s="54"/>
      <c r="N204001" s="54"/>
      <c r="O204001" s="54"/>
      <c r="P204001" s="53"/>
    </row>
    <row r="204002" spans="12:16" x14ac:dyDescent="0.25">
      <c r="L204002" s="56"/>
      <c r="M204002" s="54"/>
      <c r="N204002" s="54"/>
      <c r="O204002" s="54"/>
      <c r="P204002" s="53"/>
    </row>
    <row r="204003" spans="12:16" x14ac:dyDescent="0.25">
      <c r="L204003" s="56"/>
      <c r="M204003" s="54"/>
      <c r="N204003" s="54"/>
      <c r="O204003" s="54"/>
      <c r="P204003" s="53"/>
    </row>
    <row r="204004" spans="12:16" x14ac:dyDescent="0.25">
      <c r="L204004" s="56"/>
      <c r="M204004" s="54"/>
      <c r="N204004" s="54"/>
      <c r="O204004" s="54"/>
      <c r="P204004" s="53"/>
    </row>
    <row r="204005" spans="12:16" x14ac:dyDescent="0.25">
      <c r="L204005" s="56"/>
      <c r="M204005" s="54"/>
      <c r="N204005" s="54"/>
      <c r="O204005" s="54"/>
      <c r="P204005" s="53"/>
    </row>
    <row r="204006" spans="12:16" x14ac:dyDescent="0.25">
      <c r="L204006" s="56"/>
      <c r="M204006" s="54"/>
      <c r="N204006" s="54"/>
      <c r="O204006" s="54"/>
      <c r="P204006" s="53"/>
    </row>
    <row r="204007" spans="12:16" x14ac:dyDescent="0.25">
      <c r="L204007" s="56"/>
      <c r="M204007" s="54"/>
      <c r="N204007" s="54"/>
      <c r="O204007" s="54"/>
      <c r="P204007" s="53"/>
    </row>
    <row r="204008" spans="12:16" x14ac:dyDescent="0.25">
      <c r="L204008" s="56"/>
      <c r="M204008" s="54"/>
      <c r="N204008" s="54"/>
      <c r="O204008" s="54"/>
      <c r="P204008" s="53"/>
    </row>
    <row r="204009" spans="12:16" x14ac:dyDescent="0.25">
      <c r="L204009" s="56"/>
      <c r="M204009" s="54"/>
      <c r="N204009" s="54"/>
      <c r="O204009" s="54"/>
      <c r="P204009" s="53"/>
    </row>
    <row r="204010" spans="12:16" x14ac:dyDescent="0.25">
      <c r="L204010" s="56"/>
      <c r="M204010" s="54"/>
      <c r="N204010" s="54"/>
      <c r="O204010" s="54"/>
      <c r="P204010" s="53"/>
    </row>
    <row r="204011" spans="12:16" x14ac:dyDescent="0.25">
      <c r="L204011" s="56"/>
      <c r="M204011" s="54"/>
      <c r="N204011" s="54"/>
      <c r="O204011" s="54"/>
      <c r="P204011" s="53"/>
    </row>
    <row r="204012" spans="12:16" x14ac:dyDescent="0.25">
      <c r="L204012" s="56"/>
      <c r="M204012" s="54"/>
      <c r="N204012" s="54"/>
      <c r="O204012" s="54"/>
      <c r="P204012" s="53"/>
    </row>
    <row r="204013" spans="12:16" x14ac:dyDescent="0.25">
      <c r="L204013" s="56"/>
      <c r="M204013" s="54"/>
      <c r="N204013" s="54"/>
      <c r="O204013" s="54"/>
      <c r="P204013" s="53"/>
    </row>
    <row r="204014" spans="12:16" x14ac:dyDescent="0.25">
      <c r="L204014" s="56"/>
      <c r="M204014" s="54"/>
      <c r="N204014" s="54"/>
      <c r="O204014" s="54"/>
      <c r="P204014" s="53"/>
    </row>
    <row r="204015" spans="12:16" x14ac:dyDescent="0.25">
      <c r="L204015" s="56"/>
      <c r="M204015" s="54"/>
      <c r="N204015" s="54"/>
      <c r="O204015" s="54"/>
      <c r="P204015" s="53"/>
    </row>
    <row r="204016" spans="12:16" x14ac:dyDescent="0.25">
      <c r="L204016" s="56"/>
      <c r="M204016" s="54"/>
      <c r="N204016" s="54"/>
      <c r="O204016" s="54"/>
      <c r="P204016" s="53"/>
    </row>
    <row r="204017" spans="12:16" x14ac:dyDescent="0.25">
      <c r="L204017" s="56"/>
      <c r="M204017" s="54"/>
      <c r="N204017" s="54"/>
      <c r="O204017" s="54"/>
      <c r="P204017" s="53"/>
    </row>
    <row r="204018" spans="12:16" x14ac:dyDescent="0.25">
      <c r="L204018" s="56"/>
      <c r="M204018" s="54"/>
      <c r="N204018" s="54"/>
      <c r="O204018" s="54"/>
      <c r="P204018" s="53"/>
    </row>
    <row r="204019" spans="12:16" x14ac:dyDescent="0.25">
      <c r="L204019" s="56"/>
      <c r="M204019" s="54"/>
      <c r="N204019" s="54"/>
      <c r="O204019" s="54"/>
      <c r="P204019" s="53"/>
    </row>
    <row r="204020" spans="12:16" x14ac:dyDescent="0.25">
      <c r="L204020" s="56"/>
      <c r="M204020" s="54"/>
      <c r="N204020" s="54"/>
      <c r="O204020" s="54"/>
      <c r="P204020" s="53"/>
    </row>
    <row r="204021" spans="12:16" x14ac:dyDescent="0.25">
      <c r="L204021" s="56"/>
      <c r="M204021" s="54"/>
      <c r="N204021" s="54"/>
      <c r="O204021" s="54"/>
      <c r="P204021" s="53"/>
    </row>
    <row r="204022" spans="12:16" x14ac:dyDescent="0.25">
      <c r="L204022" s="56"/>
      <c r="M204022" s="54"/>
      <c r="N204022" s="54"/>
      <c r="O204022" s="54"/>
      <c r="P204022" s="53"/>
    </row>
    <row r="204023" spans="12:16" x14ac:dyDescent="0.25">
      <c r="L204023" s="56"/>
      <c r="M204023" s="54"/>
      <c r="N204023" s="54"/>
      <c r="O204023" s="54"/>
      <c r="P204023" s="53"/>
    </row>
    <row r="204024" spans="12:16" x14ac:dyDescent="0.25">
      <c r="L204024" s="56"/>
      <c r="M204024" s="54"/>
      <c r="N204024" s="54"/>
      <c r="O204024" s="54"/>
      <c r="P204024" s="53"/>
    </row>
    <row r="204025" spans="12:16" x14ac:dyDescent="0.25">
      <c r="L204025" s="56"/>
      <c r="M204025" s="54"/>
      <c r="N204025" s="54"/>
      <c r="O204025" s="54"/>
      <c r="P204025" s="53"/>
    </row>
    <row r="204026" spans="12:16" x14ac:dyDescent="0.25">
      <c r="L204026" s="56"/>
      <c r="M204026" s="54"/>
      <c r="N204026" s="54"/>
      <c r="O204026" s="54"/>
      <c r="P204026" s="53"/>
    </row>
    <row r="204027" spans="12:16" x14ac:dyDescent="0.25">
      <c r="L204027" s="56"/>
      <c r="M204027" s="54"/>
      <c r="N204027" s="54"/>
      <c r="O204027" s="54"/>
      <c r="P204027" s="53"/>
    </row>
    <row r="204028" spans="12:16" x14ac:dyDescent="0.25">
      <c r="L204028" s="56"/>
      <c r="M204028" s="54"/>
      <c r="N204028" s="54"/>
      <c r="O204028" s="54"/>
      <c r="P204028" s="53"/>
    </row>
    <row r="204029" spans="12:16" x14ac:dyDescent="0.25">
      <c r="L204029" s="56"/>
      <c r="M204029" s="54"/>
      <c r="N204029" s="54"/>
      <c r="O204029" s="54"/>
      <c r="P204029" s="53"/>
    </row>
    <row r="204030" spans="12:16" x14ac:dyDescent="0.25">
      <c r="L204030" s="56"/>
      <c r="M204030" s="54"/>
      <c r="N204030" s="54"/>
      <c r="O204030" s="54"/>
      <c r="P204030" s="53"/>
    </row>
    <row r="204031" spans="12:16" x14ac:dyDescent="0.25">
      <c r="L204031" s="56"/>
      <c r="M204031" s="54"/>
      <c r="N204031" s="54"/>
      <c r="O204031" s="54"/>
      <c r="P204031" s="53"/>
    </row>
    <row r="204032" spans="12:16" x14ac:dyDescent="0.25">
      <c r="L204032" s="56"/>
      <c r="M204032" s="54"/>
      <c r="N204032" s="54"/>
      <c r="O204032" s="54"/>
      <c r="P204032" s="53"/>
    </row>
    <row r="204033" spans="12:16" x14ac:dyDescent="0.25">
      <c r="L204033" s="56"/>
      <c r="M204033" s="54"/>
      <c r="N204033" s="54"/>
      <c r="O204033" s="54"/>
      <c r="P204033" s="53"/>
    </row>
    <row r="204034" spans="12:16" x14ac:dyDescent="0.25">
      <c r="L204034" s="56"/>
      <c r="M204034" s="54"/>
      <c r="N204034" s="54"/>
      <c r="O204034" s="54"/>
      <c r="P204034" s="53"/>
    </row>
    <row r="204035" spans="12:16" x14ac:dyDescent="0.25">
      <c r="L204035" s="56"/>
      <c r="M204035" s="54"/>
      <c r="N204035" s="54"/>
      <c r="O204035" s="54"/>
      <c r="P204035" s="53"/>
    </row>
    <row r="204036" spans="12:16" x14ac:dyDescent="0.25">
      <c r="L204036" s="56"/>
      <c r="M204036" s="54"/>
      <c r="N204036" s="54"/>
      <c r="O204036" s="54"/>
      <c r="P204036" s="53"/>
    </row>
    <row r="204037" spans="12:16" x14ac:dyDescent="0.25">
      <c r="L204037" s="56"/>
      <c r="M204037" s="54"/>
      <c r="N204037" s="54"/>
      <c r="O204037" s="54"/>
      <c r="P204037" s="53"/>
    </row>
    <row r="204038" spans="12:16" x14ac:dyDescent="0.25">
      <c r="L204038" s="56"/>
      <c r="M204038" s="54"/>
      <c r="N204038" s="54"/>
      <c r="O204038" s="54"/>
      <c r="P204038" s="53"/>
    </row>
    <row r="204039" spans="12:16" x14ac:dyDescent="0.25">
      <c r="L204039" s="56"/>
      <c r="M204039" s="54"/>
      <c r="N204039" s="54"/>
      <c r="O204039" s="54"/>
      <c r="P204039" s="53"/>
    </row>
    <row r="204040" spans="12:16" x14ac:dyDescent="0.25">
      <c r="L204040" s="56"/>
      <c r="M204040" s="54"/>
      <c r="N204040" s="54"/>
      <c r="O204040" s="54"/>
      <c r="P204040" s="53"/>
    </row>
    <row r="204041" spans="12:16" x14ac:dyDescent="0.25">
      <c r="L204041" s="56"/>
      <c r="M204041" s="54"/>
      <c r="N204041" s="54"/>
      <c r="O204041" s="54"/>
      <c r="P204041" s="53"/>
    </row>
    <row r="204042" spans="12:16" x14ac:dyDescent="0.25">
      <c r="L204042" s="56"/>
      <c r="M204042" s="54"/>
      <c r="N204042" s="54"/>
      <c r="O204042" s="54"/>
      <c r="P204042" s="53"/>
    </row>
    <row r="204043" spans="12:16" x14ac:dyDescent="0.25">
      <c r="L204043" s="56"/>
      <c r="M204043" s="54"/>
      <c r="N204043" s="54"/>
      <c r="O204043" s="54"/>
      <c r="P204043" s="53"/>
    </row>
    <row r="204044" spans="12:16" x14ac:dyDescent="0.25">
      <c r="L204044" s="56"/>
      <c r="M204044" s="54"/>
      <c r="N204044" s="54"/>
      <c r="O204044" s="54"/>
      <c r="P204044" s="53"/>
    </row>
    <row r="204045" spans="12:16" x14ac:dyDescent="0.25">
      <c r="L204045" s="56"/>
      <c r="M204045" s="54"/>
      <c r="N204045" s="54"/>
      <c r="O204045" s="54"/>
      <c r="P204045" s="53"/>
    </row>
    <row r="204046" spans="12:16" x14ac:dyDescent="0.25">
      <c r="L204046" s="56"/>
      <c r="M204046" s="54"/>
      <c r="N204046" s="54"/>
      <c r="O204046" s="54"/>
      <c r="P204046" s="53"/>
    </row>
    <row r="204047" spans="12:16" x14ac:dyDescent="0.25">
      <c r="L204047" s="56"/>
      <c r="M204047" s="54"/>
      <c r="N204047" s="54"/>
      <c r="O204047" s="54"/>
      <c r="P204047" s="53"/>
    </row>
    <row r="204048" spans="12:16" x14ac:dyDescent="0.25">
      <c r="L204048" s="56"/>
      <c r="M204048" s="54"/>
      <c r="N204048" s="54"/>
      <c r="O204048" s="54"/>
      <c r="P204048" s="53"/>
    </row>
    <row r="204049" spans="12:16" x14ac:dyDescent="0.25">
      <c r="L204049" s="56"/>
      <c r="M204049" s="54"/>
      <c r="N204049" s="54"/>
      <c r="O204049" s="54"/>
      <c r="P204049" s="53"/>
    </row>
    <row r="204050" spans="12:16" x14ac:dyDescent="0.25">
      <c r="L204050" s="56"/>
      <c r="M204050" s="54"/>
      <c r="N204050" s="54"/>
      <c r="O204050" s="54"/>
      <c r="P204050" s="53"/>
    </row>
    <row r="204051" spans="12:16" x14ac:dyDescent="0.25">
      <c r="L204051" s="56"/>
      <c r="M204051" s="54"/>
      <c r="N204051" s="54"/>
      <c r="O204051" s="54"/>
      <c r="P204051" s="53"/>
    </row>
    <row r="204052" spans="12:16" x14ac:dyDescent="0.25">
      <c r="L204052" s="56"/>
      <c r="M204052" s="54"/>
      <c r="N204052" s="54"/>
      <c r="O204052" s="54"/>
      <c r="P204052" s="53"/>
    </row>
    <row r="204053" spans="12:16" x14ac:dyDescent="0.25">
      <c r="L204053" s="56"/>
      <c r="M204053" s="54"/>
      <c r="N204053" s="54"/>
      <c r="O204053" s="54"/>
      <c r="P204053" s="53"/>
    </row>
    <row r="204054" spans="12:16" x14ac:dyDescent="0.25">
      <c r="L204054" s="56"/>
      <c r="M204054" s="54"/>
      <c r="N204054" s="54"/>
      <c r="O204054" s="54"/>
      <c r="P204054" s="53"/>
    </row>
    <row r="204055" spans="12:16" x14ac:dyDescent="0.25">
      <c r="L204055" s="56"/>
      <c r="M204055" s="54"/>
      <c r="N204055" s="54"/>
      <c r="O204055" s="54"/>
      <c r="P204055" s="53"/>
    </row>
    <row r="204056" spans="12:16" x14ac:dyDescent="0.25">
      <c r="L204056" s="56"/>
      <c r="M204056" s="54"/>
      <c r="N204056" s="54"/>
      <c r="O204056" s="54"/>
      <c r="P204056" s="53"/>
    </row>
    <row r="204057" spans="12:16" x14ac:dyDescent="0.25">
      <c r="L204057" s="56"/>
      <c r="M204057" s="54"/>
      <c r="N204057" s="54"/>
      <c r="O204057" s="54"/>
      <c r="P204057" s="53"/>
    </row>
    <row r="204058" spans="12:16" x14ac:dyDescent="0.25">
      <c r="L204058" s="56"/>
      <c r="M204058" s="54"/>
      <c r="N204058" s="54"/>
      <c r="O204058" s="54"/>
      <c r="P204058" s="53"/>
    </row>
    <row r="204059" spans="12:16" x14ac:dyDescent="0.25">
      <c r="L204059" s="56"/>
      <c r="M204059" s="54"/>
      <c r="N204059" s="54"/>
      <c r="O204059" s="54"/>
      <c r="P204059" s="53"/>
    </row>
    <row r="204060" spans="12:16" x14ac:dyDescent="0.25">
      <c r="L204060" s="56"/>
      <c r="M204060" s="54"/>
      <c r="N204060" s="54"/>
      <c r="O204060" s="54"/>
      <c r="P204060" s="53"/>
    </row>
    <row r="204061" spans="12:16" x14ac:dyDescent="0.25">
      <c r="L204061" s="56"/>
      <c r="M204061" s="54"/>
      <c r="N204061" s="54"/>
      <c r="O204061" s="54"/>
      <c r="P204061" s="53"/>
    </row>
    <row r="204062" spans="12:16" x14ac:dyDescent="0.25">
      <c r="L204062" s="56"/>
      <c r="M204062" s="54"/>
      <c r="N204062" s="54"/>
      <c r="O204062" s="54"/>
      <c r="P204062" s="53"/>
    </row>
    <row r="204063" spans="12:16" x14ac:dyDescent="0.25">
      <c r="L204063" s="56"/>
      <c r="M204063" s="54"/>
      <c r="N204063" s="54"/>
      <c r="O204063" s="54"/>
      <c r="P204063" s="53"/>
    </row>
    <row r="204064" spans="12:16" x14ac:dyDescent="0.25">
      <c r="L204064" s="56"/>
      <c r="M204064" s="54"/>
      <c r="N204064" s="54"/>
      <c r="O204064" s="54"/>
      <c r="P204064" s="53"/>
    </row>
    <row r="204065" spans="12:16" x14ac:dyDescent="0.25">
      <c r="L204065" s="56"/>
      <c r="M204065" s="54"/>
      <c r="N204065" s="54"/>
      <c r="O204065" s="54"/>
      <c r="P204065" s="53"/>
    </row>
    <row r="204066" spans="12:16" x14ac:dyDescent="0.25">
      <c r="L204066" s="56"/>
      <c r="M204066" s="54"/>
      <c r="N204066" s="54"/>
      <c r="O204066" s="54"/>
      <c r="P204066" s="53"/>
    </row>
    <row r="204067" spans="12:16" x14ac:dyDescent="0.25">
      <c r="L204067" s="56"/>
      <c r="M204067" s="54"/>
      <c r="N204067" s="54"/>
      <c r="O204067" s="54"/>
      <c r="P204067" s="53"/>
    </row>
    <row r="204068" spans="12:16" x14ac:dyDescent="0.25">
      <c r="L204068" s="56"/>
      <c r="M204068" s="54"/>
      <c r="N204068" s="54"/>
      <c r="O204068" s="54"/>
      <c r="P204068" s="53"/>
    </row>
    <row r="204069" spans="12:16" x14ac:dyDescent="0.25">
      <c r="L204069" s="56"/>
      <c r="M204069" s="54"/>
      <c r="N204069" s="54"/>
      <c r="O204069" s="54"/>
      <c r="P204069" s="53"/>
    </row>
    <row r="204070" spans="12:16" x14ac:dyDescent="0.25">
      <c r="L204070" s="56"/>
      <c r="M204070" s="54"/>
      <c r="N204070" s="54"/>
      <c r="O204070" s="54"/>
      <c r="P204070" s="53"/>
    </row>
    <row r="204071" spans="12:16" x14ac:dyDescent="0.25">
      <c r="L204071" s="56"/>
      <c r="M204071" s="54"/>
      <c r="N204071" s="54"/>
      <c r="O204071" s="54"/>
      <c r="P204071" s="53"/>
    </row>
    <row r="204072" spans="12:16" x14ac:dyDescent="0.25">
      <c r="L204072" s="56"/>
      <c r="M204072" s="54"/>
      <c r="N204072" s="54"/>
      <c r="O204072" s="54"/>
      <c r="P204072" s="53"/>
    </row>
    <row r="204073" spans="12:16" x14ac:dyDescent="0.25">
      <c r="L204073" s="56"/>
      <c r="M204073" s="54"/>
      <c r="N204073" s="54"/>
      <c r="O204073" s="54"/>
      <c r="P204073" s="53"/>
    </row>
    <row r="204074" spans="12:16" x14ac:dyDescent="0.25">
      <c r="L204074" s="56"/>
      <c r="M204074" s="54"/>
      <c r="N204074" s="54"/>
      <c r="O204074" s="54"/>
      <c r="P204074" s="53"/>
    </row>
    <row r="204075" spans="12:16" x14ac:dyDescent="0.25">
      <c r="L204075" s="56"/>
      <c r="M204075" s="54"/>
      <c r="N204075" s="54"/>
      <c r="O204075" s="54"/>
      <c r="P204075" s="53"/>
    </row>
    <row r="204076" spans="12:16" x14ac:dyDescent="0.25">
      <c r="L204076" s="56"/>
      <c r="M204076" s="54"/>
      <c r="N204076" s="54"/>
      <c r="O204076" s="54"/>
      <c r="P204076" s="53"/>
    </row>
    <row r="204077" spans="12:16" x14ac:dyDescent="0.25">
      <c r="L204077" s="56"/>
      <c r="M204077" s="54"/>
      <c r="N204077" s="54"/>
      <c r="O204077" s="54"/>
      <c r="P204077" s="53"/>
    </row>
    <row r="204078" spans="12:16" x14ac:dyDescent="0.25">
      <c r="L204078" s="56"/>
      <c r="M204078" s="54"/>
      <c r="N204078" s="54"/>
      <c r="O204078" s="54"/>
      <c r="P204078" s="53"/>
    </row>
    <row r="204079" spans="12:16" x14ac:dyDescent="0.25">
      <c r="L204079" s="56"/>
      <c r="M204079" s="54"/>
      <c r="N204079" s="54"/>
      <c r="O204079" s="54"/>
      <c r="P204079" s="53"/>
    </row>
    <row r="204080" spans="12:16" x14ac:dyDescent="0.25">
      <c r="L204080" s="56"/>
      <c r="M204080" s="54"/>
      <c r="N204080" s="54"/>
      <c r="O204080" s="54"/>
      <c r="P204080" s="53"/>
    </row>
    <row r="204081" spans="12:16" x14ac:dyDescent="0.25">
      <c r="L204081" s="56"/>
      <c r="M204081" s="54"/>
      <c r="N204081" s="54"/>
      <c r="O204081" s="54"/>
      <c r="P204081" s="53"/>
    </row>
    <row r="204082" spans="12:16" x14ac:dyDescent="0.25">
      <c r="L204082" s="56"/>
      <c r="M204082" s="54"/>
      <c r="N204082" s="54"/>
      <c r="O204082" s="54"/>
      <c r="P204082" s="53"/>
    </row>
    <row r="204083" spans="12:16" x14ac:dyDescent="0.25">
      <c r="L204083" s="56"/>
      <c r="M204083" s="54"/>
      <c r="N204083" s="54"/>
      <c r="O204083" s="54"/>
      <c r="P204083" s="53"/>
    </row>
    <row r="204084" spans="12:16" x14ac:dyDescent="0.25">
      <c r="L204084" s="56"/>
      <c r="M204084" s="54"/>
      <c r="N204084" s="54"/>
      <c r="O204084" s="54"/>
      <c r="P204084" s="53"/>
    </row>
    <row r="204085" spans="12:16" x14ac:dyDescent="0.25">
      <c r="L204085" s="56"/>
      <c r="M204085" s="54"/>
      <c r="N204085" s="54"/>
      <c r="O204085" s="54"/>
      <c r="P204085" s="53"/>
    </row>
    <row r="204086" spans="12:16" x14ac:dyDescent="0.25">
      <c r="L204086" s="56"/>
      <c r="M204086" s="54"/>
      <c r="N204086" s="54"/>
      <c r="O204086" s="54"/>
      <c r="P204086" s="53"/>
    </row>
    <row r="204087" spans="12:16" x14ac:dyDescent="0.25">
      <c r="L204087" s="56"/>
      <c r="M204087" s="54"/>
      <c r="N204087" s="54"/>
      <c r="O204087" s="54"/>
      <c r="P204087" s="53"/>
    </row>
    <row r="204088" spans="12:16" x14ac:dyDescent="0.25">
      <c r="L204088" s="56"/>
      <c r="M204088" s="54"/>
      <c r="N204088" s="54"/>
      <c r="O204088" s="54"/>
      <c r="P204088" s="53"/>
    </row>
    <row r="204089" spans="12:16" x14ac:dyDescent="0.25">
      <c r="L204089" s="56"/>
      <c r="M204089" s="54"/>
      <c r="N204089" s="54"/>
      <c r="O204089" s="54"/>
      <c r="P204089" s="53"/>
    </row>
    <row r="204090" spans="12:16" x14ac:dyDescent="0.25">
      <c r="L204090" s="56"/>
      <c r="M204090" s="54"/>
      <c r="N204090" s="54"/>
      <c r="O204090" s="54"/>
      <c r="P204090" s="53"/>
    </row>
    <row r="204091" spans="12:16" x14ac:dyDescent="0.25">
      <c r="L204091" s="56"/>
      <c r="M204091" s="54"/>
      <c r="N204091" s="54"/>
      <c r="O204091" s="54"/>
      <c r="P204091" s="53"/>
    </row>
    <row r="204092" spans="12:16" x14ac:dyDescent="0.25">
      <c r="L204092" s="56"/>
      <c r="M204092" s="54"/>
      <c r="N204092" s="54"/>
      <c r="O204092" s="54"/>
      <c r="P204092" s="53"/>
    </row>
    <row r="204093" spans="12:16" x14ac:dyDescent="0.25">
      <c r="L204093" s="56"/>
      <c r="M204093" s="54"/>
      <c r="N204093" s="54"/>
      <c r="O204093" s="54"/>
      <c r="P204093" s="53"/>
    </row>
    <row r="204094" spans="12:16" x14ac:dyDescent="0.25">
      <c r="L204094" s="56"/>
      <c r="M204094" s="54"/>
      <c r="N204094" s="54"/>
      <c r="O204094" s="54"/>
      <c r="P204094" s="53"/>
    </row>
    <row r="204095" spans="12:16" x14ac:dyDescent="0.25">
      <c r="L204095" s="56"/>
      <c r="M204095" s="54"/>
      <c r="N204095" s="54"/>
      <c r="O204095" s="54"/>
      <c r="P204095" s="53"/>
    </row>
    <row r="204096" spans="12:16" x14ac:dyDescent="0.25">
      <c r="L204096" s="56"/>
      <c r="M204096" s="54"/>
      <c r="N204096" s="54"/>
      <c r="O204096" s="54"/>
      <c r="P204096" s="53"/>
    </row>
    <row r="204097" spans="12:16" x14ac:dyDescent="0.25">
      <c r="L204097" s="56"/>
      <c r="M204097" s="54"/>
      <c r="N204097" s="54"/>
      <c r="O204097" s="54"/>
      <c r="P204097" s="53"/>
    </row>
    <row r="204098" spans="12:16" x14ac:dyDescent="0.25">
      <c r="L204098" s="56"/>
      <c r="M204098" s="54"/>
      <c r="N204098" s="54"/>
      <c r="O204098" s="54"/>
      <c r="P204098" s="53"/>
    </row>
    <row r="204099" spans="12:16" x14ac:dyDescent="0.25">
      <c r="L204099" s="56"/>
      <c r="M204099" s="54"/>
      <c r="N204099" s="54"/>
      <c r="O204099" s="54"/>
      <c r="P204099" s="53"/>
    </row>
    <row r="204100" spans="12:16" x14ac:dyDescent="0.25">
      <c r="L204100" s="56"/>
      <c r="M204100" s="54"/>
      <c r="N204100" s="54"/>
      <c r="O204100" s="54"/>
      <c r="P204100" s="53"/>
    </row>
    <row r="204101" spans="12:16" x14ac:dyDescent="0.25">
      <c r="L204101" s="56"/>
      <c r="M204101" s="54"/>
      <c r="N204101" s="54"/>
      <c r="O204101" s="54"/>
      <c r="P204101" s="53"/>
    </row>
    <row r="204102" spans="12:16" x14ac:dyDescent="0.25">
      <c r="L204102" s="56"/>
      <c r="M204102" s="54"/>
      <c r="N204102" s="54"/>
      <c r="O204102" s="54"/>
      <c r="P204102" s="53"/>
    </row>
    <row r="204103" spans="12:16" x14ac:dyDescent="0.25">
      <c r="L204103" s="56"/>
      <c r="M204103" s="54"/>
      <c r="N204103" s="54"/>
      <c r="O204103" s="54"/>
      <c r="P204103" s="53"/>
    </row>
    <row r="204104" spans="12:16" x14ac:dyDescent="0.25">
      <c r="L204104" s="56"/>
      <c r="M204104" s="54"/>
      <c r="N204104" s="54"/>
      <c r="O204104" s="54"/>
      <c r="P204104" s="53"/>
    </row>
    <row r="204105" spans="12:16" x14ac:dyDescent="0.25">
      <c r="L204105" s="56"/>
      <c r="M204105" s="54"/>
      <c r="N204105" s="54"/>
      <c r="O204105" s="54"/>
      <c r="P204105" s="53"/>
    </row>
    <row r="204106" spans="12:16" x14ac:dyDescent="0.25">
      <c r="L204106" s="56"/>
      <c r="M204106" s="54"/>
      <c r="N204106" s="54"/>
      <c r="O204106" s="54"/>
      <c r="P204106" s="53"/>
    </row>
    <row r="204107" spans="12:16" x14ac:dyDescent="0.25">
      <c r="L204107" s="56"/>
      <c r="M204107" s="54"/>
      <c r="N204107" s="54"/>
      <c r="O204107" s="54"/>
      <c r="P204107" s="53"/>
    </row>
    <row r="204108" spans="12:16" x14ac:dyDescent="0.25">
      <c r="L204108" s="56"/>
      <c r="M204108" s="54"/>
      <c r="N204108" s="54"/>
      <c r="O204108" s="54"/>
      <c r="P204108" s="53"/>
    </row>
    <row r="204109" spans="12:16" x14ac:dyDescent="0.25">
      <c r="L204109" s="56"/>
      <c r="M204109" s="54"/>
      <c r="N204109" s="54"/>
      <c r="O204109" s="54"/>
      <c r="P204109" s="53"/>
    </row>
    <row r="204110" spans="12:16" x14ac:dyDescent="0.25">
      <c r="L204110" s="56"/>
      <c r="M204110" s="54"/>
      <c r="N204110" s="54"/>
      <c r="O204110" s="54"/>
      <c r="P204110" s="53"/>
    </row>
    <row r="204111" spans="12:16" x14ac:dyDescent="0.25">
      <c r="L204111" s="56"/>
      <c r="M204111" s="54"/>
      <c r="N204111" s="54"/>
      <c r="O204111" s="54"/>
      <c r="P204111" s="53"/>
    </row>
    <row r="204112" spans="12:16" x14ac:dyDescent="0.25">
      <c r="L204112" s="56"/>
      <c r="M204112" s="54"/>
      <c r="N204112" s="54"/>
      <c r="O204112" s="54"/>
      <c r="P204112" s="53"/>
    </row>
    <row r="204113" spans="12:16" x14ac:dyDescent="0.25">
      <c r="L204113" s="56"/>
      <c r="M204113" s="54"/>
      <c r="N204113" s="54"/>
      <c r="O204113" s="54"/>
      <c r="P204113" s="53"/>
    </row>
    <row r="204114" spans="12:16" x14ac:dyDescent="0.25">
      <c r="L204114" s="56"/>
      <c r="M204114" s="54"/>
      <c r="N204114" s="54"/>
      <c r="O204114" s="54"/>
      <c r="P204114" s="53"/>
    </row>
    <row r="204115" spans="12:16" x14ac:dyDescent="0.25">
      <c r="L204115" s="56"/>
      <c r="M204115" s="54"/>
      <c r="N204115" s="54"/>
      <c r="O204115" s="54"/>
      <c r="P204115" s="53"/>
    </row>
    <row r="204116" spans="12:16" x14ac:dyDescent="0.25">
      <c r="L204116" s="56"/>
      <c r="M204116" s="54"/>
      <c r="N204116" s="54"/>
      <c r="O204116" s="54"/>
      <c r="P204116" s="53"/>
    </row>
    <row r="204117" spans="12:16" x14ac:dyDescent="0.25">
      <c r="L204117" s="56"/>
      <c r="M204117" s="54"/>
      <c r="N204117" s="54"/>
      <c r="O204117" s="54"/>
      <c r="P204117" s="53"/>
    </row>
    <row r="204118" spans="12:16" x14ac:dyDescent="0.25">
      <c r="L204118" s="56"/>
      <c r="M204118" s="54"/>
      <c r="N204118" s="54"/>
      <c r="O204118" s="54"/>
      <c r="P204118" s="53"/>
    </row>
    <row r="204119" spans="12:16" x14ac:dyDescent="0.25">
      <c r="L204119" s="56"/>
      <c r="M204119" s="54"/>
      <c r="N204119" s="54"/>
      <c r="O204119" s="54"/>
      <c r="P204119" s="53"/>
    </row>
    <row r="204120" spans="12:16" x14ac:dyDescent="0.25">
      <c r="L204120" s="56"/>
      <c r="M204120" s="54"/>
      <c r="N204120" s="54"/>
      <c r="O204120" s="54"/>
      <c r="P204120" s="53"/>
    </row>
    <row r="204121" spans="12:16" x14ac:dyDescent="0.25">
      <c r="L204121" s="56"/>
      <c r="M204121" s="54"/>
      <c r="N204121" s="54"/>
      <c r="O204121" s="54"/>
      <c r="P204121" s="53"/>
    </row>
    <row r="204122" spans="12:16" x14ac:dyDescent="0.25">
      <c r="L204122" s="56"/>
      <c r="M204122" s="54"/>
      <c r="N204122" s="54"/>
      <c r="O204122" s="54"/>
      <c r="P204122" s="53"/>
    </row>
    <row r="204123" spans="12:16" x14ac:dyDescent="0.25">
      <c r="L204123" s="56"/>
      <c r="M204123" s="54"/>
      <c r="N204123" s="54"/>
      <c r="O204123" s="54"/>
      <c r="P204123" s="53"/>
    </row>
    <row r="204124" spans="12:16" x14ac:dyDescent="0.25">
      <c r="L204124" s="56"/>
      <c r="M204124" s="54"/>
      <c r="N204124" s="54"/>
      <c r="O204124" s="54"/>
      <c r="P204124" s="53"/>
    </row>
    <row r="204125" spans="12:16" x14ac:dyDescent="0.25">
      <c r="L204125" s="56"/>
      <c r="M204125" s="54"/>
      <c r="N204125" s="54"/>
      <c r="O204125" s="54"/>
      <c r="P204125" s="53"/>
    </row>
    <row r="204126" spans="12:16" x14ac:dyDescent="0.25">
      <c r="L204126" s="56"/>
      <c r="M204126" s="54"/>
      <c r="N204126" s="54"/>
      <c r="O204126" s="54"/>
      <c r="P204126" s="53"/>
    </row>
    <row r="204127" spans="12:16" x14ac:dyDescent="0.25">
      <c r="L204127" s="56"/>
      <c r="M204127" s="54"/>
      <c r="N204127" s="54"/>
      <c r="O204127" s="54"/>
      <c r="P204127" s="53"/>
    </row>
    <row r="204128" spans="12:16" x14ac:dyDescent="0.25">
      <c r="L204128" s="56"/>
      <c r="M204128" s="54"/>
      <c r="N204128" s="54"/>
      <c r="O204128" s="54"/>
      <c r="P204128" s="53"/>
    </row>
    <row r="204129" spans="12:16" x14ac:dyDescent="0.25">
      <c r="L204129" s="56"/>
      <c r="M204129" s="54"/>
      <c r="N204129" s="54"/>
      <c r="O204129" s="54"/>
      <c r="P204129" s="53"/>
    </row>
    <row r="204130" spans="12:16" x14ac:dyDescent="0.25">
      <c r="L204130" s="56"/>
      <c r="M204130" s="54"/>
      <c r="N204130" s="54"/>
      <c r="O204130" s="54"/>
      <c r="P204130" s="53"/>
    </row>
    <row r="204131" spans="12:16" x14ac:dyDescent="0.25">
      <c r="L204131" s="56"/>
      <c r="M204131" s="54"/>
      <c r="N204131" s="54"/>
      <c r="O204131" s="54"/>
      <c r="P204131" s="53"/>
    </row>
    <row r="204132" spans="12:16" x14ac:dyDescent="0.25">
      <c r="L204132" s="56"/>
      <c r="M204132" s="54"/>
      <c r="N204132" s="54"/>
      <c r="O204132" s="54"/>
      <c r="P204132" s="53"/>
    </row>
    <row r="204133" spans="12:16" x14ac:dyDescent="0.25">
      <c r="L204133" s="56"/>
      <c r="M204133" s="54"/>
      <c r="N204133" s="54"/>
      <c r="O204133" s="54"/>
      <c r="P204133" s="53"/>
    </row>
    <row r="204134" spans="12:16" x14ac:dyDescent="0.25">
      <c r="L204134" s="56"/>
      <c r="M204134" s="54"/>
      <c r="N204134" s="54"/>
      <c r="O204134" s="54"/>
      <c r="P204134" s="53"/>
    </row>
    <row r="204135" spans="12:16" x14ac:dyDescent="0.25">
      <c r="L204135" s="56"/>
      <c r="M204135" s="54"/>
      <c r="N204135" s="54"/>
      <c r="O204135" s="54"/>
      <c r="P204135" s="53"/>
    </row>
    <row r="204136" spans="12:16" x14ac:dyDescent="0.25">
      <c r="L204136" s="56"/>
      <c r="M204136" s="54"/>
      <c r="N204136" s="54"/>
      <c r="O204136" s="54"/>
      <c r="P204136" s="53"/>
    </row>
    <row r="204137" spans="12:16" x14ac:dyDescent="0.25">
      <c r="L204137" s="56"/>
      <c r="M204137" s="54"/>
      <c r="N204137" s="54"/>
      <c r="O204137" s="54"/>
      <c r="P204137" s="53"/>
    </row>
    <row r="204138" spans="12:16" x14ac:dyDescent="0.25">
      <c r="L204138" s="56"/>
      <c r="M204138" s="54"/>
      <c r="N204138" s="54"/>
      <c r="O204138" s="54"/>
      <c r="P204138" s="53"/>
    </row>
    <row r="204139" spans="12:16" x14ac:dyDescent="0.25">
      <c r="L204139" s="56"/>
      <c r="M204139" s="54"/>
      <c r="N204139" s="54"/>
      <c r="O204139" s="54"/>
      <c r="P204139" s="53"/>
    </row>
    <row r="204140" spans="12:16" x14ac:dyDescent="0.25">
      <c r="L204140" s="56"/>
      <c r="M204140" s="54"/>
      <c r="N204140" s="54"/>
      <c r="O204140" s="54"/>
      <c r="P204140" s="53"/>
    </row>
    <row r="204141" spans="12:16" x14ac:dyDescent="0.25">
      <c r="L204141" s="56"/>
      <c r="M204141" s="54"/>
      <c r="N204141" s="54"/>
      <c r="O204141" s="54"/>
      <c r="P204141" s="53"/>
    </row>
    <row r="204142" spans="12:16" x14ac:dyDescent="0.25">
      <c r="L204142" s="56"/>
      <c r="M204142" s="54"/>
      <c r="N204142" s="54"/>
      <c r="O204142" s="54"/>
      <c r="P204142" s="53"/>
    </row>
    <row r="204143" spans="12:16" x14ac:dyDescent="0.25">
      <c r="L204143" s="56"/>
      <c r="M204143" s="54"/>
      <c r="N204143" s="54"/>
      <c r="O204143" s="54"/>
      <c r="P204143" s="53"/>
    </row>
    <row r="204144" spans="12:16" x14ac:dyDescent="0.25">
      <c r="L204144" s="56"/>
      <c r="M204144" s="54"/>
      <c r="N204144" s="54"/>
      <c r="O204144" s="54"/>
      <c r="P204144" s="53"/>
    </row>
    <row r="204145" spans="12:16" x14ac:dyDescent="0.25">
      <c r="L204145" s="56"/>
      <c r="M204145" s="54"/>
      <c r="N204145" s="54"/>
      <c r="O204145" s="54"/>
      <c r="P204145" s="53"/>
    </row>
    <row r="204146" spans="12:16" x14ac:dyDescent="0.25">
      <c r="L204146" s="56"/>
      <c r="M204146" s="54"/>
      <c r="N204146" s="54"/>
      <c r="O204146" s="54"/>
      <c r="P204146" s="53"/>
    </row>
    <row r="204147" spans="12:16" x14ac:dyDescent="0.25">
      <c r="L204147" s="56"/>
      <c r="M204147" s="54"/>
      <c r="N204147" s="54"/>
      <c r="O204147" s="54"/>
      <c r="P204147" s="53"/>
    </row>
    <row r="204148" spans="12:16" x14ac:dyDescent="0.25">
      <c r="L204148" s="56"/>
      <c r="M204148" s="54"/>
      <c r="N204148" s="54"/>
      <c r="O204148" s="54"/>
      <c r="P204148" s="53"/>
    </row>
    <row r="204149" spans="12:16" x14ac:dyDescent="0.25">
      <c r="L204149" s="56"/>
      <c r="M204149" s="54"/>
      <c r="N204149" s="54"/>
      <c r="O204149" s="54"/>
      <c r="P204149" s="53"/>
    </row>
    <row r="204150" spans="12:16" x14ac:dyDescent="0.25">
      <c r="L204150" s="56"/>
      <c r="M204150" s="54"/>
      <c r="N204150" s="54"/>
      <c r="O204150" s="54"/>
      <c r="P204150" s="53"/>
    </row>
    <row r="204151" spans="12:16" x14ac:dyDescent="0.25">
      <c r="L204151" s="56"/>
      <c r="M204151" s="54"/>
      <c r="N204151" s="54"/>
      <c r="O204151" s="54"/>
      <c r="P204151" s="53"/>
    </row>
    <row r="204152" spans="12:16" x14ac:dyDescent="0.25">
      <c r="L204152" s="56"/>
      <c r="M204152" s="54"/>
      <c r="N204152" s="54"/>
      <c r="O204152" s="54"/>
      <c r="P204152" s="53"/>
    </row>
    <row r="204153" spans="12:16" x14ac:dyDescent="0.25">
      <c r="L204153" s="56"/>
      <c r="M204153" s="54"/>
      <c r="N204153" s="54"/>
      <c r="O204153" s="54"/>
      <c r="P204153" s="53"/>
    </row>
    <row r="204154" spans="12:16" x14ac:dyDescent="0.25">
      <c r="L204154" s="56"/>
      <c r="M204154" s="54"/>
      <c r="N204154" s="54"/>
      <c r="O204154" s="54"/>
      <c r="P204154" s="53"/>
    </row>
    <row r="204155" spans="12:16" x14ac:dyDescent="0.25">
      <c r="L204155" s="56"/>
      <c r="M204155" s="54"/>
      <c r="N204155" s="54"/>
      <c r="O204155" s="54"/>
      <c r="P204155" s="53"/>
    </row>
    <row r="204156" spans="12:16" x14ac:dyDescent="0.25">
      <c r="L204156" s="56"/>
      <c r="M204156" s="54"/>
      <c r="N204156" s="54"/>
      <c r="O204156" s="54"/>
      <c r="P204156" s="53"/>
    </row>
    <row r="204157" spans="12:16" x14ac:dyDescent="0.25">
      <c r="L204157" s="56"/>
      <c r="M204157" s="54"/>
      <c r="N204157" s="54"/>
      <c r="O204157" s="54"/>
      <c r="P204157" s="53"/>
    </row>
    <row r="204158" spans="12:16" x14ac:dyDescent="0.25">
      <c r="L204158" s="56"/>
      <c r="M204158" s="54"/>
      <c r="N204158" s="54"/>
      <c r="O204158" s="54"/>
      <c r="P204158" s="53"/>
    </row>
    <row r="204159" spans="12:16" x14ac:dyDescent="0.25">
      <c r="L204159" s="56"/>
      <c r="M204159" s="54"/>
      <c r="N204159" s="54"/>
      <c r="O204159" s="54"/>
      <c r="P204159" s="53"/>
    </row>
    <row r="204160" spans="12:16" x14ac:dyDescent="0.25">
      <c r="L204160" s="56"/>
      <c r="M204160" s="54"/>
      <c r="N204160" s="54"/>
      <c r="O204160" s="54"/>
      <c r="P204160" s="53"/>
    </row>
    <row r="204161" spans="12:16" x14ac:dyDescent="0.25">
      <c r="L204161" s="56"/>
      <c r="M204161" s="54"/>
      <c r="N204161" s="54"/>
      <c r="O204161" s="54"/>
      <c r="P204161" s="53"/>
    </row>
    <row r="204162" spans="12:16" x14ac:dyDescent="0.25">
      <c r="L204162" s="56"/>
      <c r="M204162" s="54"/>
      <c r="N204162" s="54"/>
      <c r="O204162" s="54"/>
      <c r="P204162" s="53"/>
    </row>
    <row r="204163" spans="12:16" x14ac:dyDescent="0.25">
      <c r="L204163" s="56"/>
      <c r="M204163" s="54"/>
      <c r="N204163" s="54"/>
      <c r="O204163" s="54"/>
      <c r="P204163" s="53"/>
    </row>
    <row r="204164" spans="12:16" x14ac:dyDescent="0.25">
      <c r="L204164" s="56"/>
      <c r="M204164" s="54"/>
      <c r="N204164" s="54"/>
      <c r="O204164" s="54"/>
      <c r="P204164" s="53"/>
    </row>
    <row r="204165" spans="12:16" x14ac:dyDescent="0.25">
      <c r="L204165" s="56"/>
      <c r="M204165" s="54"/>
      <c r="N204165" s="54"/>
      <c r="O204165" s="54"/>
      <c r="P204165" s="53"/>
    </row>
    <row r="204166" spans="12:16" x14ac:dyDescent="0.25">
      <c r="L204166" s="56"/>
      <c r="M204166" s="54"/>
      <c r="N204166" s="54"/>
      <c r="O204166" s="54"/>
      <c r="P204166" s="53"/>
    </row>
    <row r="204167" spans="12:16" x14ac:dyDescent="0.25">
      <c r="L204167" s="56"/>
      <c r="M204167" s="54"/>
      <c r="N204167" s="54"/>
      <c r="O204167" s="54"/>
      <c r="P204167" s="53"/>
    </row>
    <row r="204168" spans="12:16" x14ac:dyDescent="0.25">
      <c r="L204168" s="56"/>
      <c r="M204168" s="54"/>
      <c r="N204168" s="54"/>
      <c r="O204168" s="54"/>
      <c r="P204168" s="53"/>
    </row>
    <row r="204169" spans="12:16" x14ac:dyDescent="0.25">
      <c r="L204169" s="56"/>
      <c r="M204169" s="54"/>
      <c r="N204169" s="54"/>
      <c r="O204169" s="54"/>
      <c r="P204169" s="53"/>
    </row>
    <row r="204170" spans="12:16" x14ac:dyDescent="0.25">
      <c r="L204170" s="56"/>
      <c r="M204170" s="54"/>
      <c r="N204170" s="54"/>
      <c r="O204170" s="54"/>
      <c r="P204170" s="53"/>
    </row>
    <row r="204171" spans="12:16" x14ac:dyDescent="0.25">
      <c r="L204171" s="56"/>
      <c r="M204171" s="54"/>
      <c r="N204171" s="54"/>
      <c r="O204171" s="54"/>
      <c r="P204171" s="53"/>
    </row>
    <row r="204172" spans="12:16" x14ac:dyDescent="0.25">
      <c r="L204172" s="56"/>
      <c r="M204172" s="54"/>
      <c r="N204172" s="54"/>
      <c r="O204172" s="54"/>
      <c r="P204172" s="53"/>
    </row>
    <row r="204173" spans="12:16" x14ac:dyDescent="0.25">
      <c r="L204173" s="56"/>
      <c r="M204173" s="54"/>
      <c r="N204173" s="54"/>
      <c r="O204173" s="54"/>
      <c r="P204173" s="53"/>
    </row>
    <row r="204174" spans="12:16" x14ac:dyDescent="0.25">
      <c r="L204174" s="56"/>
      <c r="M204174" s="54"/>
      <c r="N204174" s="54"/>
      <c r="O204174" s="54"/>
      <c r="P204174" s="53"/>
    </row>
    <row r="204175" spans="12:16" x14ac:dyDescent="0.25">
      <c r="L204175" s="56"/>
      <c r="M204175" s="54"/>
      <c r="N204175" s="54"/>
      <c r="O204175" s="54"/>
      <c r="P204175" s="53"/>
    </row>
    <row r="204176" spans="12:16" x14ac:dyDescent="0.25">
      <c r="L204176" s="56"/>
      <c r="M204176" s="54"/>
      <c r="N204176" s="54"/>
      <c r="O204176" s="54"/>
      <c r="P204176" s="53"/>
    </row>
    <row r="204177" spans="12:16" x14ac:dyDescent="0.25">
      <c r="L204177" s="56"/>
      <c r="M204177" s="54"/>
      <c r="N204177" s="54"/>
      <c r="O204177" s="54"/>
      <c r="P204177" s="53"/>
    </row>
    <row r="204178" spans="12:16" x14ac:dyDescent="0.25">
      <c r="L204178" s="56"/>
      <c r="M204178" s="54"/>
      <c r="N204178" s="54"/>
      <c r="O204178" s="54"/>
      <c r="P204178" s="53"/>
    </row>
    <row r="204179" spans="12:16" x14ac:dyDescent="0.25">
      <c r="L204179" s="56"/>
      <c r="M204179" s="54"/>
      <c r="N204179" s="54"/>
      <c r="O204179" s="54"/>
      <c r="P204179" s="53"/>
    </row>
    <row r="204180" spans="12:16" x14ac:dyDescent="0.25">
      <c r="L204180" s="56"/>
      <c r="M204180" s="54"/>
      <c r="N204180" s="54"/>
      <c r="O204180" s="54"/>
      <c r="P204180" s="53"/>
    </row>
    <row r="204181" spans="12:16" x14ac:dyDescent="0.25">
      <c r="L204181" s="56"/>
      <c r="M204181" s="54"/>
      <c r="N204181" s="54"/>
      <c r="O204181" s="54"/>
      <c r="P204181" s="53"/>
    </row>
    <row r="204182" spans="12:16" x14ac:dyDescent="0.25">
      <c r="L204182" s="56"/>
      <c r="M204182" s="54"/>
      <c r="N204182" s="54"/>
      <c r="O204182" s="54"/>
      <c r="P204182" s="53"/>
    </row>
    <row r="204183" spans="12:16" x14ac:dyDescent="0.25">
      <c r="L204183" s="56"/>
      <c r="M204183" s="54"/>
      <c r="N204183" s="54"/>
      <c r="O204183" s="54"/>
      <c r="P204183" s="53"/>
    </row>
    <row r="204184" spans="12:16" x14ac:dyDescent="0.25">
      <c r="L204184" s="56"/>
      <c r="M204184" s="54"/>
      <c r="N204184" s="54"/>
      <c r="O204184" s="54"/>
      <c r="P204184" s="53"/>
    </row>
    <row r="204185" spans="12:16" x14ac:dyDescent="0.25">
      <c r="L204185" s="56"/>
      <c r="M204185" s="54"/>
      <c r="N204185" s="54"/>
      <c r="O204185" s="54"/>
      <c r="P204185" s="53"/>
    </row>
    <row r="204186" spans="12:16" x14ac:dyDescent="0.25">
      <c r="L204186" s="56"/>
      <c r="M204186" s="54"/>
      <c r="N204186" s="54"/>
      <c r="O204186" s="54"/>
      <c r="P204186" s="53"/>
    </row>
    <row r="204187" spans="12:16" x14ac:dyDescent="0.25">
      <c r="L204187" s="56"/>
      <c r="M204187" s="54"/>
      <c r="N204187" s="54"/>
      <c r="O204187" s="54"/>
      <c r="P204187" s="53"/>
    </row>
    <row r="204188" spans="12:16" x14ac:dyDescent="0.25">
      <c r="L204188" s="56"/>
      <c r="M204188" s="54"/>
      <c r="N204188" s="54"/>
      <c r="O204188" s="54"/>
      <c r="P204188" s="53"/>
    </row>
    <row r="204189" spans="12:16" x14ac:dyDescent="0.25">
      <c r="L204189" s="56"/>
      <c r="M204189" s="54"/>
      <c r="N204189" s="54"/>
      <c r="O204189" s="54"/>
      <c r="P204189" s="53"/>
    </row>
    <row r="204190" spans="12:16" x14ac:dyDescent="0.25">
      <c r="L204190" s="56"/>
      <c r="M204190" s="54"/>
      <c r="N204190" s="54"/>
      <c r="O204190" s="54"/>
      <c r="P204190" s="53"/>
    </row>
    <row r="204191" spans="12:16" x14ac:dyDescent="0.25">
      <c r="L204191" s="56"/>
      <c r="M204191" s="54"/>
      <c r="N204191" s="54"/>
      <c r="O204191" s="54"/>
      <c r="P204191" s="53"/>
    </row>
    <row r="204192" spans="12:16" x14ac:dyDescent="0.25">
      <c r="L204192" s="56"/>
      <c r="M204192" s="54"/>
      <c r="N204192" s="54"/>
      <c r="O204192" s="54"/>
      <c r="P204192" s="53"/>
    </row>
    <row r="204193" spans="12:16" x14ac:dyDescent="0.25">
      <c r="L204193" s="56"/>
      <c r="M204193" s="54"/>
      <c r="N204193" s="54"/>
      <c r="O204193" s="54"/>
      <c r="P204193" s="53"/>
    </row>
    <row r="204194" spans="12:16" x14ac:dyDescent="0.25">
      <c r="L204194" s="56"/>
      <c r="M204194" s="54"/>
      <c r="N204194" s="54"/>
      <c r="O204194" s="54"/>
      <c r="P204194" s="53"/>
    </row>
    <row r="204195" spans="12:16" x14ac:dyDescent="0.25">
      <c r="L204195" s="56"/>
      <c r="M204195" s="54"/>
      <c r="N204195" s="54"/>
      <c r="O204195" s="54"/>
      <c r="P204195" s="53"/>
    </row>
    <row r="204196" spans="12:16" x14ac:dyDescent="0.25">
      <c r="L204196" s="56"/>
      <c r="M204196" s="54"/>
      <c r="N204196" s="54"/>
      <c r="O204196" s="54"/>
      <c r="P204196" s="53"/>
    </row>
    <row r="204197" spans="12:16" x14ac:dyDescent="0.25">
      <c r="L204197" s="56"/>
      <c r="M204197" s="54"/>
      <c r="N204197" s="54"/>
      <c r="O204197" s="54"/>
      <c r="P204197" s="53"/>
    </row>
    <row r="204198" spans="12:16" x14ac:dyDescent="0.25">
      <c r="L204198" s="56"/>
      <c r="M204198" s="54"/>
      <c r="N204198" s="54"/>
      <c r="O204198" s="54"/>
      <c r="P204198" s="53"/>
    </row>
    <row r="204199" spans="12:16" x14ac:dyDescent="0.25">
      <c r="L204199" s="56"/>
      <c r="M204199" s="54"/>
      <c r="N204199" s="54"/>
      <c r="O204199" s="54"/>
      <c r="P204199" s="53"/>
    </row>
    <row r="204200" spans="12:16" x14ac:dyDescent="0.25">
      <c r="L204200" s="56"/>
      <c r="M204200" s="54"/>
      <c r="N204200" s="54"/>
      <c r="O204200" s="54"/>
      <c r="P204200" s="53"/>
    </row>
    <row r="204201" spans="12:16" x14ac:dyDescent="0.25">
      <c r="L204201" s="56"/>
      <c r="M204201" s="54"/>
      <c r="N204201" s="54"/>
      <c r="O204201" s="54"/>
      <c r="P204201" s="53"/>
    </row>
    <row r="204202" spans="12:16" x14ac:dyDescent="0.25">
      <c r="L204202" s="56"/>
      <c r="M204202" s="54"/>
      <c r="N204202" s="54"/>
      <c r="O204202" s="54"/>
      <c r="P204202" s="53"/>
    </row>
    <row r="204203" spans="12:16" x14ac:dyDescent="0.25">
      <c r="L204203" s="56"/>
      <c r="M204203" s="54"/>
      <c r="N204203" s="54"/>
      <c r="O204203" s="54"/>
      <c r="P204203" s="53"/>
    </row>
    <row r="204204" spans="12:16" x14ac:dyDescent="0.25">
      <c r="L204204" s="56"/>
      <c r="M204204" s="54"/>
      <c r="N204204" s="54"/>
      <c r="O204204" s="54"/>
      <c r="P204204" s="53"/>
    </row>
    <row r="204205" spans="12:16" x14ac:dyDescent="0.25">
      <c r="L204205" s="56"/>
      <c r="M204205" s="54"/>
      <c r="N204205" s="54"/>
      <c r="O204205" s="54"/>
      <c r="P204205" s="53"/>
    </row>
    <row r="204206" spans="12:16" x14ac:dyDescent="0.25">
      <c r="L204206" s="56"/>
      <c r="M204206" s="54"/>
      <c r="N204206" s="54"/>
      <c r="O204206" s="54"/>
      <c r="P204206" s="53"/>
    </row>
    <row r="204207" spans="12:16" x14ac:dyDescent="0.25">
      <c r="L204207" s="56"/>
      <c r="M204207" s="54"/>
      <c r="N204207" s="54"/>
      <c r="O204207" s="54"/>
      <c r="P204207" s="53"/>
    </row>
    <row r="204208" spans="12:16" x14ac:dyDescent="0.25">
      <c r="L204208" s="56"/>
      <c r="M204208" s="54"/>
      <c r="N204208" s="54"/>
      <c r="O204208" s="54"/>
      <c r="P204208" s="53"/>
    </row>
    <row r="204209" spans="12:16" x14ac:dyDescent="0.25">
      <c r="L204209" s="56"/>
      <c r="M204209" s="54"/>
      <c r="N204209" s="54"/>
      <c r="O204209" s="54"/>
      <c r="P204209" s="53"/>
    </row>
    <row r="204210" spans="12:16" x14ac:dyDescent="0.25">
      <c r="L204210" s="56"/>
      <c r="M204210" s="54"/>
      <c r="N204210" s="54"/>
      <c r="O204210" s="54"/>
      <c r="P204210" s="53"/>
    </row>
    <row r="204211" spans="12:16" x14ac:dyDescent="0.25">
      <c r="L204211" s="56"/>
      <c r="M204211" s="54"/>
      <c r="N204211" s="54"/>
      <c r="O204211" s="54"/>
      <c r="P204211" s="53"/>
    </row>
    <row r="204212" spans="12:16" x14ac:dyDescent="0.25">
      <c r="L204212" s="56"/>
      <c r="M204212" s="54"/>
      <c r="N204212" s="54"/>
      <c r="O204212" s="54"/>
      <c r="P204212" s="53"/>
    </row>
    <row r="204213" spans="12:16" x14ac:dyDescent="0.25">
      <c r="L204213" s="56"/>
      <c r="M204213" s="54"/>
      <c r="N204213" s="54"/>
      <c r="O204213" s="54"/>
      <c r="P204213" s="53"/>
    </row>
    <row r="204214" spans="12:16" x14ac:dyDescent="0.25">
      <c r="L204214" s="56"/>
      <c r="M204214" s="54"/>
      <c r="N204214" s="54"/>
      <c r="O204214" s="54"/>
      <c r="P204214" s="53"/>
    </row>
    <row r="204215" spans="12:16" x14ac:dyDescent="0.25">
      <c r="L204215" s="56"/>
      <c r="M204215" s="54"/>
      <c r="N204215" s="54"/>
      <c r="O204215" s="54"/>
      <c r="P204215" s="53"/>
    </row>
    <row r="204216" spans="12:16" x14ac:dyDescent="0.25">
      <c r="L204216" s="56"/>
      <c r="M204216" s="54"/>
      <c r="N204216" s="54"/>
      <c r="O204216" s="54"/>
      <c r="P204216" s="53"/>
    </row>
    <row r="204217" spans="12:16" x14ac:dyDescent="0.25">
      <c r="L204217" s="56"/>
      <c r="M204217" s="54"/>
      <c r="N204217" s="54"/>
      <c r="O204217" s="54"/>
      <c r="P204217" s="53"/>
    </row>
    <row r="204218" spans="12:16" x14ac:dyDescent="0.25">
      <c r="L204218" s="56"/>
      <c r="M204218" s="54"/>
      <c r="N204218" s="54"/>
      <c r="O204218" s="54"/>
      <c r="P204218" s="53"/>
    </row>
    <row r="204219" spans="12:16" x14ac:dyDescent="0.25">
      <c r="L204219" s="56"/>
      <c r="M204219" s="54"/>
      <c r="N204219" s="54"/>
      <c r="O204219" s="54"/>
      <c r="P204219" s="53"/>
    </row>
    <row r="204220" spans="12:16" x14ac:dyDescent="0.25">
      <c r="L204220" s="56"/>
      <c r="M204220" s="54"/>
      <c r="N204220" s="54"/>
      <c r="O204220" s="54"/>
      <c r="P204220" s="53"/>
    </row>
    <row r="204221" spans="12:16" x14ac:dyDescent="0.25">
      <c r="L204221" s="56"/>
      <c r="M204221" s="54"/>
      <c r="N204221" s="54"/>
      <c r="O204221" s="54"/>
      <c r="P204221" s="53"/>
    </row>
    <row r="204222" spans="12:16" x14ac:dyDescent="0.25">
      <c r="L204222" s="56"/>
      <c r="M204222" s="54"/>
      <c r="N204222" s="54"/>
      <c r="O204222" s="54"/>
      <c r="P204222" s="53"/>
    </row>
    <row r="204223" spans="12:16" x14ac:dyDescent="0.25">
      <c r="L204223" s="56"/>
      <c r="M204223" s="54"/>
      <c r="N204223" s="54"/>
      <c r="O204223" s="54"/>
      <c r="P204223" s="53"/>
    </row>
    <row r="204224" spans="12:16" x14ac:dyDescent="0.25">
      <c r="L204224" s="56"/>
      <c r="M204224" s="54"/>
      <c r="N204224" s="54"/>
      <c r="O204224" s="54"/>
      <c r="P204224" s="53"/>
    </row>
    <row r="204225" spans="12:16" x14ac:dyDescent="0.25">
      <c r="L204225" s="56"/>
      <c r="M204225" s="54"/>
      <c r="N204225" s="54"/>
      <c r="O204225" s="54"/>
      <c r="P204225" s="53"/>
    </row>
    <row r="204226" spans="12:16" x14ac:dyDescent="0.25">
      <c r="L204226" s="56"/>
      <c r="M204226" s="54"/>
      <c r="N204226" s="54"/>
      <c r="O204226" s="54"/>
      <c r="P204226" s="53"/>
    </row>
    <row r="204227" spans="12:16" x14ac:dyDescent="0.25">
      <c r="L204227" s="56"/>
      <c r="M204227" s="54"/>
      <c r="N204227" s="54"/>
      <c r="O204227" s="54"/>
      <c r="P204227" s="53"/>
    </row>
    <row r="204228" spans="12:16" x14ac:dyDescent="0.25">
      <c r="L204228" s="56"/>
      <c r="M204228" s="54"/>
      <c r="N204228" s="54"/>
      <c r="O204228" s="54"/>
      <c r="P204228" s="53"/>
    </row>
    <row r="204229" spans="12:16" x14ac:dyDescent="0.25">
      <c r="L204229" s="56"/>
      <c r="M204229" s="54"/>
      <c r="N204229" s="54"/>
      <c r="O204229" s="54"/>
      <c r="P204229" s="53"/>
    </row>
    <row r="204230" spans="12:16" x14ac:dyDescent="0.25">
      <c r="L204230" s="56"/>
      <c r="M204230" s="54"/>
      <c r="N204230" s="54"/>
      <c r="O204230" s="54"/>
      <c r="P204230" s="53"/>
    </row>
    <row r="204231" spans="12:16" x14ac:dyDescent="0.25">
      <c r="L204231" s="56"/>
      <c r="M204231" s="54"/>
      <c r="N204231" s="54"/>
      <c r="O204231" s="54"/>
      <c r="P204231" s="53"/>
    </row>
    <row r="204232" spans="12:16" x14ac:dyDescent="0.25">
      <c r="L204232" s="56"/>
      <c r="M204232" s="54"/>
      <c r="N204232" s="54"/>
      <c r="O204232" s="54"/>
      <c r="P204232" s="53"/>
    </row>
    <row r="204233" spans="12:16" x14ac:dyDescent="0.25">
      <c r="L204233" s="56"/>
      <c r="M204233" s="54"/>
      <c r="N204233" s="54"/>
      <c r="O204233" s="54"/>
      <c r="P204233" s="53"/>
    </row>
    <row r="204234" spans="12:16" x14ac:dyDescent="0.25">
      <c r="L204234" s="56"/>
      <c r="M204234" s="54"/>
      <c r="N204234" s="54"/>
      <c r="O204234" s="54"/>
      <c r="P204234" s="53"/>
    </row>
    <row r="204235" spans="12:16" x14ac:dyDescent="0.25">
      <c r="L204235" s="56"/>
      <c r="M204235" s="54"/>
      <c r="N204235" s="54"/>
      <c r="O204235" s="54"/>
      <c r="P204235" s="53"/>
    </row>
    <row r="204236" spans="12:16" x14ac:dyDescent="0.25">
      <c r="L204236" s="56"/>
      <c r="M204236" s="54"/>
      <c r="N204236" s="54"/>
      <c r="O204236" s="54"/>
      <c r="P204236" s="53"/>
    </row>
    <row r="204237" spans="12:16" x14ac:dyDescent="0.25">
      <c r="L204237" s="56"/>
      <c r="M204237" s="54"/>
      <c r="N204237" s="54"/>
      <c r="O204237" s="54"/>
      <c r="P204237" s="53"/>
    </row>
    <row r="204238" spans="12:16" x14ac:dyDescent="0.25">
      <c r="L204238" s="56"/>
      <c r="M204238" s="54"/>
      <c r="N204238" s="54"/>
      <c r="O204238" s="54"/>
      <c r="P204238" s="53"/>
    </row>
    <row r="204239" spans="12:16" x14ac:dyDescent="0.25">
      <c r="L204239" s="56"/>
      <c r="M204239" s="54"/>
      <c r="N204239" s="54"/>
      <c r="O204239" s="54"/>
      <c r="P204239" s="53"/>
    </row>
    <row r="204240" spans="12:16" x14ac:dyDescent="0.25">
      <c r="L204240" s="56"/>
      <c r="M204240" s="54"/>
      <c r="N204240" s="54"/>
      <c r="O204240" s="54"/>
      <c r="P204240" s="53"/>
    </row>
    <row r="204241" spans="12:16" x14ac:dyDescent="0.25">
      <c r="L204241" s="56"/>
      <c r="M204241" s="54"/>
      <c r="N204241" s="54"/>
      <c r="O204241" s="54"/>
      <c r="P204241" s="53"/>
    </row>
    <row r="204242" spans="12:16" x14ac:dyDescent="0.25">
      <c r="L204242" s="56"/>
      <c r="M204242" s="54"/>
      <c r="N204242" s="54"/>
      <c r="O204242" s="54"/>
      <c r="P204242" s="53"/>
    </row>
    <row r="204243" spans="12:16" x14ac:dyDescent="0.25">
      <c r="L204243" s="56"/>
      <c r="M204243" s="54"/>
      <c r="N204243" s="54"/>
      <c r="O204243" s="54"/>
      <c r="P204243" s="53"/>
    </row>
    <row r="204244" spans="12:16" x14ac:dyDescent="0.25">
      <c r="L204244" s="56"/>
      <c r="M204244" s="54"/>
      <c r="N204244" s="54"/>
      <c r="O204244" s="54"/>
      <c r="P204244" s="53"/>
    </row>
    <row r="204245" spans="12:16" x14ac:dyDescent="0.25">
      <c r="L204245" s="56"/>
      <c r="M204245" s="54"/>
      <c r="N204245" s="54"/>
      <c r="O204245" s="54"/>
      <c r="P204245" s="53"/>
    </row>
    <row r="204246" spans="12:16" x14ac:dyDescent="0.25">
      <c r="L204246" s="56"/>
      <c r="M204246" s="54"/>
      <c r="N204246" s="54"/>
      <c r="O204246" s="54"/>
      <c r="P204246" s="53"/>
    </row>
    <row r="204247" spans="12:16" x14ac:dyDescent="0.25">
      <c r="L204247" s="56"/>
      <c r="M204247" s="54"/>
      <c r="N204247" s="54"/>
      <c r="O204247" s="54"/>
      <c r="P204247" s="53"/>
    </row>
    <row r="204248" spans="12:16" x14ac:dyDescent="0.25">
      <c r="L204248" s="56"/>
      <c r="M204248" s="54"/>
      <c r="N204248" s="54"/>
      <c r="O204248" s="54"/>
      <c r="P204248" s="53"/>
    </row>
    <row r="204249" spans="12:16" x14ac:dyDescent="0.25">
      <c r="L204249" s="56"/>
      <c r="M204249" s="54"/>
      <c r="N204249" s="54"/>
      <c r="O204249" s="54"/>
      <c r="P204249" s="53"/>
    </row>
    <row r="204250" spans="12:16" x14ac:dyDescent="0.25">
      <c r="L204250" s="56"/>
      <c r="M204250" s="54"/>
      <c r="N204250" s="54"/>
      <c r="O204250" s="54"/>
      <c r="P204250" s="53"/>
    </row>
    <row r="204251" spans="12:16" x14ac:dyDescent="0.25">
      <c r="L204251" s="56"/>
      <c r="M204251" s="54"/>
      <c r="N204251" s="54"/>
      <c r="O204251" s="54"/>
      <c r="P204251" s="53"/>
    </row>
    <row r="204252" spans="12:16" x14ac:dyDescent="0.25">
      <c r="L204252" s="56"/>
      <c r="M204252" s="54"/>
      <c r="N204252" s="54"/>
      <c r="O204252" s="54"/>
      <c r="P204252" s="53"/>
    </row>
    <row r="204253" spans="12:16" x14ac:dyDescent="0.25">
      <c r="L204253" s="56"/>
      <c r="M204253" s="54"/>
      <c r="N204253" s="54"/>
      <c r="O204253" s="54"/>
      <c r="P204253" s="53"/>
    </row>
    <row r="204254" spans="12:16" x14ac:dyDescent="0.25">
      <c r="L204254" s="56"/>
      <c r="M204254" s="54"/>
      <c r="N204254" s="54"/>
      <c r="O204254" s="54"/>
      <c r="P204254" s="53"/>
    </row>
    <row r="204255" spans="12:16" x14ac:dyDescent="0.25">
      <c r="L204255" s="56"/>
      <c r="M204255" s="54"/>
      <c r="N204255" s="54"/>
      <c r="O204255" s="54"/>
      <c r="P204255" s="53"/>
    </row>
    <row r="204256" spans="12:16" x14ac:dyDescent="0.25">
      <c r="L204256" s="56"/>
      <c r="M204256" s="54"/>
      <c r="N204256" s="54"/>
      <c r="O204256" s="54"/>
      <c r="P204256" s="53"/>
    </row>
    <row r="204257" spans="12:16" x14ac:dyDescent="0.25">
      <c r="L204257" s="56"/>
      <c r="M204257" s="54"/>
      <c r="N204257" s="54"/>
      <c r="O204257" s="54"/>
      <c r="P204257" s="53"/>
    </row>
    <row r="204258" spans="12:16" x14ac:dyDescent="0.25">
      <c r="L204258" s="56"/>
      <c r="M204258" s="54"/>
      <c r="N204258" s="54"/>
      <c r="O204258" s="54"/>
      <c r="P204258" s="53"/>
    </row>
    <row r="204259" spans="12:16" x14ac:dyDescent="0.25">
      <c r="L204259" s="56"/>
      <c r="M204259" s="54"/>
      <c r="N204259" s="54"/>
      <c r="O204259" s="54"/>
      <c r="P204259" s="53"/>
    </row>
    <row r="204260" spans="12:16" x14ac:dyDescent="0.25">
      <c r="L204260" s="56"/>
      <c r="M204260" s="54"/>
      <c r="N204260" s="54"/>
      <c r="O204260" s="54"/>
      <c r="P204260" s="53"/>
    </row>
    <row r="204261" spans="12:16" x14ac:dyDescent="0.25">
      <c r="L204261" s="56"/>
      <c r="M204261" s="54"/>
      <c r="N204261" s="54"/>
      <c r="O204261" s="54"/>
      <c r="P204261" s="53"/>
    </row>
    <row r="204262" spans="12:16" x14ac:dyDescent="0.25">
      <c r="L204262" s="56"/>
      <c r="M204262" s="54"/>
      <c r="N204262" s="54"/>
      <c r="O204262" s="54"/>
      <c r="P204262" s="53"/>
    </row>
    <row r="204263" spans="12:16" x14ac:dyDescent="0.25">
      <c r="L204263" s="56"/>
      <c r="M204263" s="54"/>
      <c r="N204263" s="54"/>
      <c r="O204263" s="54"/>
      <c r="P204263" s="53"/>
    </row>
    <row r="204264" spans="12:16" x14ac:dyDescent="0.25">
      <c r="L204264" s="56"/>
      <c r="M204264" s="54"/>
      <c r="N204264" s="54"/>
      <c r="O204264" s="54"/>
      <c r="P204264" s="53"/>
    </row>
    <row r="204265" spans="12:16" x14ac:dyDescent="0.25">
      <c r="L204265" s="56"/>
      <c r="M204265" s="54"/>
      <c r="N204265" s="54"/>
      <c r="O204265" s="54"/>
      <c r="P204265" s="53"/>
    </row>
    <row r="204266" spans="12:16" x14ac:dyDescent="0.25">
      <c r="L204266" s="56"/>
      <c r="M204266" s="54"/>
      <c r="N204266" s="54"/>
      <c r="O204266" s="54"/>
      <c r="P204266" s="53"/>
    </row>
    <row r="204267" spans="12:16" x14ac:dyDescent="0.25">
      <c r="L204267" s="56"/>
      <c r="M204267" s="54"/>
      <c r="N204267" s="54"/>
      <c r="O204267" s="54"/>
      <c r="P204267" s="53"/>
    </row>
    <row r="204268" spans="12:16" x14ac:dyDescent="0.25">
      <c r="L204268" s="56"/>
      <c r="M204268" s="54"/>
      <c r="N204268" s="54"/>
      <c r="O204268" s="54"/>
      <c r="P204268" s="53"/>
    </row>
    <row r="204269" spans="12:16" x14ac:dyDescent="0.25">
      <c r="L204269" s="56"/>
      <c r="M204269" s="54"/>
      <c r="N204269" s="54"/>
      <c r="O204269" s="54"/>
      <c r="P204269" s="53"/>
    </row>
    <row r="204270" spans="12:16" x14ac:dyDescent="0.25">
      <c r="L204270" s="56"/>
      <c r="M204270" s="54"/>
      <c r="N204270" s="54"/>
      <c r="O204270" s="54"/>
      <c r="P204270" s="53"/>
    </row>
    <row r="204271" spans="12:16" x14ac:dyDescent="0.25">
      <c r="L204271" s="56"/>
      <c r="M204271" s="54"/>
      <c r="N204271" s="54"/>
      <c r="O204271" s="54"/>
      <c r="P204271" s="53"/>
    </row>
    <row r="204272" spans="12:16" x14ac:dyDescent="0.25">
      <c r="L204272" s="56"/>
      <c r="M204272" s="54"/>
      <c r="N204272" s="54"/>
      <c r="O204272" s="54"/>
      <c r="P204272" s="53"/>
    </row>
    <row r="204273" spans="12:16" x14ac:dyDescent="0.25">
      <c r="L204273" s="56"/>
      <c r="M204273" s="54"/>
      <c r="N204273" s="54"/>
      <c r="O204273" s="54"/>
      <c r="P204273" s="53"/>
    </row>
    <row r="204274" spans="12:16" x14ac:dyDescent="0.25">
      <c r="L204274" s="56"/>
      <c r="M204274" s="54"/>
      <c r="N204274" s="54"/>
      <c r="O204274" s="54"/>
      <c r="P204274" s="53"/>
    </row>
    <row r="204275" spans="12:16" x14ac:dyDescent="0.25">
      <c r="L204275" s="56"/>
      <c r="M204275" s="54"/>
      <c r="N204275" s="54"/>
      <c r="O204275" s="54"/>
      <c r="P204275" s="53"/>
    </row>
    <row r="204276" spans="12:16" x14ac:dyDescent="0.25">
      <c r="L204276" s="56"/>
      <c r="M204276" s="54"/>
      <c r="N204276" s="54"/>
      <c r="O204276" s="54"/>
      <c r="P204276" s="53"/>
    </row>
    <row r="204277" spans="12:16" x14ac:dyDescent="0.25">
      <c r="L204277" s="56"/>
      <c r="M204277" s="54"/>
      <c r="N204277" s="54"/>
      <c r="O204277" s="54"/>
      <c r="P204277" s="53"/>
    </row>
    <row r="204278" spans="12:16" x14ac:dyDescent="0.25">
      <c r="L204278" s="56"/>
      <c r="M204278" s="54"/>
      <c r="N204278" s="54"/>
      <c r="O204278" s="54"/>
      <c r="P204278" s="53"/>
    </row>
    <row r="204279" spans="12:16" x14ac:dyDescent="0.25">
      <c r="L204279" s="56"/>
      <c r="M204279" s="54"/>
      <c r="N204279" s="54"/>
      <c r="O204279" s="54"/>
      <c r="P204279" s="53"/>
    </row>
    <row r="204280" spans="12:16" x14ac:dyDescent="0.25">
      <c r="L204280" s="56"/>
      <c r="M204280" s="54"/>
      <c r="N204280" s="54"/>
      <c r="O204280" s="54"/>
      <c r="P204280" s="53"/>
    </row>
    <row r="204281" spans="12:16" x14ac:dyDescent="0.25">
      <c r="L204281" s="56"/>
      <c r="M204281" s="54"/>
      <c r="N204281" s="54"/>
      <c r="O204281" s="54"/>
      <c r="P204281" s="53"/>
    </row>
    <row r="204282" spans="12:16" x14ac:dyDescent="0.25">
      <c r="L204282" s="56"/>
      <c r="M204282" s="54"/>
      <c r="N204282" s="54"/>
      <c r="O204282" s="54"/>
      <c r="P204282" s="53"/>
    </row>
    <row r="204283" spans="12:16" x14ac:dyDescent="0.25">
      <c r="L204283" s="56"/>
      <c r="M204283" s="54"/>
      <c r="N204283" s="54"/>
      <c r="O204283" s="54"/>
      <c r="P204283" s="53"/>
    </row>
    <row r="204284" spans="12:16" x14ac:dyDescent="0.25">
      <c r="L204284" s="56"/>
      <c r="M204284" s="54"/>
      <c r="N204284" s="54"/>
      <c r="O204284" s="54"/>
      <c r="P204284" s="53"/>
    </row>
    <row r="204285" spans="12:16" x14ac:dyDescent="0.25">
      <c r="L204285" s="56"/>
      <c r="M204285" s="54"/>
      <c r="N204285" s="54"/>
      <c r="O204285" s="54"/>
      <c r="P204285" s="53"/>
    </row>
    <row r="204286" spans="12:16" x14ac:dyDescent="0.25">
      <c r="L204286" s="56"/>
      <c r="M204286" s="54"/>
      <c r="N204286" s="54"/>
      <c r="O204286" s="54"/>
      <c r="P204286" s="53"/>
    </row>
    <row r="204287" spans="12:16" x14ac:dyDescent="0.25">
      <c r="L204287" s="56"/>
      <c r="M204287" s="54"/>
      <c r="N204287" s="54"/>
      <c r="O204287" s="54"/>
      <c r="P204287" s="53"/>
    </row>
    <row r="204288" spans="12:16" x14ac:dyDescent="0.25">
      <c r="L204288" s="56"/>
      <c r="M204288" s="54"/>
      <c r="N204288" s="54"/>
      <c r="O204288" s="54"/>
      <c r="P204288" s="53"/>
    </row>
    <row r="204289" spans="12:16" x14ac:dyDescent="0.25">
      <c r="L204289" s="56"/>
      <c r="M204289" s="54"/>
      <c r="N204289" s="54"/>
      <c r="O204289" s="54"/>
      <c r="P204289" s="53"/>
    </row>
    <row r="204290" spans="12:16" x14ac:dyDescent="0.25">
      <c r="L204290" s="56"/>
      <c r="M204290" s="54"/>
      <c r="N204290" s="54"/>
      <c r="O204290" s="54"/>
      <c r="P204290" s="53"/>
    </row>
    <row r="204291" spans="12:16" x14ac:dyDescent="0.25">
      <c r="L204291" s="56"/>
      <c r="M204291" s="54"/>
      <c r="N204291" s="54"/>
      <c r="O204291" s="54"/>
      <c r="P204291" s="53"/>
    </row>
    <row r="204292" spans="12:16" x14ac:dyDescent="0.25">
      <c r="L204292" s="56"/>
      <c r="M204292" s="54"/>
      <c r="N204292" s="54"/>
      <c r="O204292" s="54"/>
      <c r="P204292" s="53"/>
    </row>
    <row r="204293" spans="12:16" x14ac:dyDescent="0.25">
      <c r="L204293" s="56"/>
      <c r="M204293" s="54"/>
      <c r="N204293" s="54"/>
      <c r="O204293" s="54"/>
      <c r="P204293" s="53"/>
    </row>
    <row r="204294" spans="12:16" x14ac:dyDescent="0.25">
      <c r="L204294" s="56"/>
      <c r="M204294" s="54"/>
      <c r="N204294" s="54"/>
      <c r="O204294" s="54"/>
      <c r="P204294" s="53"/>
    </row>
    <row r="204295" spans="12:16" x14ac:dyDescent="0.25">
      <c r="L204295" s="56"/>
      <c r="M204295" s="54"/>
      <c r="N204295" s="54"/>
      <c r="O204295" s="54"/>
      <c r="P204295" s="53"/>
    </row>
    <row r="204296" spans="12:16" x14ac:dyDescent="0.25">
      <c r="L204296" s="56"/>
      <c r="M204296" s="54"/>
      <c r="N204296" s="54"/>
      <c r="O204296" s="54"/>
      <c r="P204296" s="53"/>
    </row>
    <row r="204297" spans="12:16" x14ac:dyDescent="0.25">
      <c r="L204297" s="56"/>
      <c r="M204297" s="54"/>
      <c r="N204297" s="54"/>
      <c r="O204297" s="54"/>
      <c r="P204297" s="53"/>
    </row>
    <row r="204298" spans="12:16" x14ac:dyDescent="0.25">
      <c r="L204298" s="56"/>
      <c r="M204298" s="54"/>
      <c r="N204298" s="54"/>
      <c r="O204298" s="54"/>
      <c r="P204298" s="53"/>
    </row>
    <row r="204299" spans="12:16" x14ac:dyDescent="0.25">
      <c r="L204299" s="56"/>
      <c r="M204299" s="54"/>
      <c r="N204299" s="54"/>
      <c r="O204299" s="54"/>
      <c r="P204299" s="53"/>
    </row>
    <row r="204300" spans="12:16" x14ac:dyDescent="0.25">
      <c r="L204300" s="56"/>
      <c r="M204300" s="54"/>
      <c r="N204300" s="54"/>
      <c r="O204300" s="54"/>
      <c r="P204300" s="53"/>
    </row>
    <row r="204301" spans="12:16" x14ac:dyDescent="0.25">
      <c r="L204301" s="56"/>
      <c r="M204301" s="54"/>
      <c r="N204301" s="54"/>
      <c r="O204301" s="54"/>
      <c r="P204301" s="53"/>
    </row>
    <row r="204302" spans="12:16" x14ac:dyDescent="0.25">
      <c r="L204302" s="56"/>
      <c r="M204302" s="54"/>
      <c r="N204302" s="54"/>
      <c r="O204302" s="54"/>
      <c r="P204302" s="53"/>
    </row>
    <row r="204303" spans="12:16" x14ac:dyDescent="0.25">
      <c r="L204303" s="56"/>
      <c r="M204303" s="54"/>
      <c r="N204303" s="54"/>
      <c r="O204303" s="54"/>
      <c r="P204303" s="53"/>
    </row>
    <row r="204304" spans="12:16" x14ac:dyDescent="0.25">
      <c r="L204304" s="56"/>
      <c r="M204304" s="54"/>
      <c r="N204304" s="54"/>
      <c r="O204304" s="54"/>
      <c r="P204304" s="53"/>
    </row>
    <row r="204305" spans="12:16" x14ac:dyDescent="0.25">
      <c r="L204305" s="56"/>
      <c r="M204305" s="54"/>
      <c r="N204305" s="54"/>
      <c r="O204305" s="54"/>
      <c r="P204305" s="53"/>
    </row>
    <row r="204306" spans="12:16" x14ac:dyDescent="0.25">
      <c r="L204306" s="56"/>
      <c r="M204306" s="54"/>
      <c r="N204306" s="54"/>
      <c r="O204306" s="54"/>
      <c r="P204306" s="53"/>
    </row>
    <row r="204307" spans="12:16" x14ac:dyDescent="0.25">
      <c r="L204307" s="56"/>
      <c r="M204307" s="54"/>
      <c r="N204307" s="54"/>
      <c r="O204307" s="54"/>
      <c r="P204307" s="53"/>
    </row>
    <row r="204308" spans="12:16" x14ac:dyDescent="0.25">
      <c r="L204308" s="56"/>
      <c r="M204308" s="54"/>
      <c r="N204308" s="54"/>
      <c r="O204308" s="54"/>
      <c r="P204308" s="53"/>
    </row>
    <row r="204309" spans="12:16" x14ac:dyDescent="0.25">
      <c r="L204309" s="56"/>
      <c r="M204309" s="54"/>
      <c r="N204309" s="54"/>
      <c r="O204309" s="54"/>
      <c r="P204309" s="53"/>
    </row>
    <row r="204310" spans="12:16" x14ac:dyDescent="0.25">
      <c r="L204310" s="56"/>
      <c r="M204310" s="54"/>
      <c r="N204310" s="54"/>
      <c r="O204310" s="54"/>
      <c r="P204310" s="53"/>
    </row>
    <row r="204311" spans="12:16" x14ac:dyDescent="0.25">
      <c r="L204311" s="56"/>
      <c r="M204311" s="54"/>
      <c r="N204311" s="54"/>
      <c r="O204311" s="54"/>
      <c r="P204311" s="53"/>
    </row>
    <row r="204312" spans="12:16" x14ac:dyDescent="0.25">
      <c r="L204312" s="56"/>
      <c r="M204312" s="54"/>
      <c r="N204312" s="54"/>
      <c r="O204312" s="54"/>
      <c r="P204312" s="53"/>
    </row>
    <row r="204313" spans="12:16" x14ac:dyDescent="0.25">
      <c r="L204313" s="56"/>
      <c r="M204313" s="54"/>
      <c r="N204313" s="54"/>
      <c r="O204313" s="54"/>
      <c r="P204313" s="53"/>
    </row>
    <row r="204314" spans="12:16" x14ac:dyDescent="0.25">
      <c r="L204314" s="56"/>
      <c r="M204314" s="54"/>
      <c r="N204314" s="54"/>
      <c r="O204314" s="54"/>
      <c r="P204314" s="53"/>
    </row>
    <row r="204315" spans="12:16" x14ac:dyDescent="0.25">
      <c r="L204315" s="56"/>
      <c r="M204315" s="54"/>
      <c r="N204315" s="54"/>
      <c r="O204315" s="54"/>
      <c r="P204315" s="53"/>
    </row>
    <row r="204316" spans="12:16" x14ac:dyDescent="0.25">
      <c r="L204316" s="56"/>
      <c r="M204316" s="54"/>
      <c r="N204316" s="54"/>
      <c r="O204316" s="54"/>
      <c r="P204316" s="53"/>
    </row>
    <row r="204317" spans="12:16" x14ac:dyDescent="0.25">
      <c r="L204317" s="56"/>
      <c r="M204317" s="54"/>
      <c r="N204317" s="54"/>
      <c r="O204317" s="54"/>
      <c r="P204317" s="53"/>
    </row>
    <row r="204318" spans="12:16" x14ac:dyDescent="0.25">
      <c r="L204318" s="56"/>
      <c r="M204318" s="54"/>
      <c r="N204318" s="54"/>
      <c r="O204318" s="54"/>
      <c r="P204318" s="53"/>
    </row>
    <row r="204319" spans="12:16" x14ac:dyDescent="0.25">
      <c r="L204319" s="56"/>
      <c r="M204319" s="54"/>
      <c r="N204319" s="54"/>
      <c r="O204319" s="54"/>
      <c r="P204319" s="53"/>
    </row>
    <row r="204320" spans="12:16" x14ac:dyDescent="0.25">
      <c r="L204320" s="56"/>
      <c r="M204320" s="54"/>
      <c r="N204320" s="54"/>
      <c r="O204320" s="54"/>
      <c r="P204320" s="53"/>
    </row>
    <row r="204321" spans="12:16" x14ac:dyDescent="0.25">
      <c r="L204321" s="56"/>
      <c r="M204321" s="54"/>
      <c r="N204321" s="54"/>
      <c r="O204321" s="54"/>
      <c r="P204321" s="53"/>
    </row>
    <row r="204322" spans="12:16" x14ac:dyDescent="0.25">
      <c r="L204322" s="56"/>
      <c r="M204322" s="54"/>
      <c r="N204322" s="54"/>
      <c r="O204322" s="54"/>
      <c r="P204322" s="53"/>
    </row>
    <row r="204323" spans="12:16" x14ac:dyDescent="0.25">
      <c r="L204323" s="56"/>
      <c r="M204323" s="54"/>
      <c r="N204323" s="54"/>
      <c r="O204323" s="54"/>
      <c r="P204323" s="53"/>
    </row>
    <row r="204324" spans="12:16" x14ac:dyDescent="0.25">
      <c r="L204324" s="56"/>
      <c r="M204324" s="54"/>
      <c r="N204324" s="54"/>
      <c r="O204324" s="54"/>
      <c r="P204324" s="53"/>
    </row>
    <row r="204325" spans="12:16" x14ac:dyDescent="0.25">
      <c r="L204325" s="56"/>
      <c r="M204325" s="54"/>
      <c r="N204325" s="54"/>
      <c r="O204325" s="54"/>
      <c r="P204325" s="53"/>
    </row>
    <row r="204326" spans="12:16" x14ac:dyDescent="0.25">
      <c r="L204326" s="56"/>
      <c r="M204326" s="54"/>
      <c r="N204326" s="54"/>
      <c r="O204326" s="54"/>
      <c r="P204326" s="53"/>
    </row>
    <row r="204327" spans="12:16" x14ac:dyDescent="0.25">
      <c r="L204327" s="56"/>
      <c r="M204327" s="54"/>
      <c r="N204327" s="54"/>
      <c r="O204327" s="54"/>
      <c r="P204327" s="53"/>
    </row>
    <row r="204328" spans="12:16" x14ac:dyDescent="0.25">
      <c r="L204328" s="56"/>
      <c r="M204328" s="54"/>
      <c r="N204328" s="54"/>
      <c r="O204328" s="54"/>
      <c r="P204328" s="53"/>
    </row>
    <row r="204329" spans="12:16" x14ac:dyDescent="0.25">
      <c r="L204329" s="56"/>
      <c r="M204329" s="54"/>
      <c r="N204329" s="54"/>
      <c r="O204329" s="54"/>
      <c r="P204329" s="53"/>
    </row>
    <row r="204330" spans="12:16" x14ac:dyDescent="0.25">
      <c r="L204330" s="56"/>
      <c r="M204330" s="54"/>
      <c r="N204330" s="54"/>
      <c r="O204330" s="54"/>
      <c r="P204330" s="53"/>
    </row>
    <row r="204331" spans="12:16" x14ac:dyDescent="0.25">
      <c r="L204331" s="56"/>
      <c r="M204331" s="54"/>
      <c r="N204331" s="54"/>
      <c r="O204331" s="54"/>
      <c r="P204331" s="53"/>
    </row>
    <row r="204332" spans="12:16" x14ac:dyDescent="0.25">
      <c r="L204332" s="56"/>
      <c r="M204332" s="54"/>
      <c r="N204332" s="54"/>
      <c r="O204332" s="54"/>
      <c r="P204332" s="53"/>
    </row>
    <row r="204333" spans="12:16" x14ac:dyDescent="0.25">
      <c r="L204333" s="56"/>
      <c r="M204333" s="54"/>
      <c r="N204333" s="54"/>
      <c r="O204333" s="54"/>
      <c r="P204333" s="53"/>
    </row>
    <row r="204334" spans="12:16" x14ac:dyDescent="0.25">
      <c r="L204334" s="56"/>
      <c r="M204334" s="54"/>
      <c r="N204334" s="54"/>
      <c r="O204334" s="54"/>
      <c r="P204334" s="53"/>
    </row>
    <row r="204335" spans="12:16" x14ac:dyDescent="0.25">
      <c r="L204335" s="56"/>
      <c r="M204335" s="54"/>
      <c r="N204335" s="54"/>
      <c r="O204335" s="54"/>
      <c r="P204335" s="53"/>
    </row>
    <row r="204336" spans="12:16" x14ac:dyDescent="0.25">
      <c r="L204336" s="56"/>
      <c r="M204336" s="54"/>
      <c r="N204336" s="54"/>
      <c r="O204336" s="54"/>
      <c r="P204336" s="53"/>
    </row>
    <row r="204337" spans="12:16" x14ac:dyDescent="0.25">
      <c r="L204337" s="56"/>
      <c r="M204337" s="54"/>
      <c r="N204337" s="54"/>
      <c r="O204337" s="54"/>
      <c r="P204337" s="53"/>
    </row>
    <row r="204338" spans="12:16" x14ac:dyDescent="0.25">
      <c r="L204338" s="56"/>
      <c r="M204338" s="54"/>
      <c r="N204338" s="54"/>
      <c r="O204338" s="54"/>
      <c r="P204338" s="53"/>
    </row>
    <row r="204339" spans="12:16" x14ac:dyDescent="0.25">
      <c r="L204339" s="56"/>
      <c r="M204339" s="54"/>
      <c r="N204339" s="54"/>
      <c r="O204339" s="54"/>
      <c r="P204339" s="53"/>
    </row>
    <row r="204340" spans="12:16" x14ac:dyDescent="0.25">
      <c r="L204340" s="56"/>
      <c r="M204340" s="54"/>
      <c r="N204340" s="54"/>
      <c r="O204340" s="54"/>
      <c r="P204340" s="53"/>
    </row>
    <row r="204341" spans="12:16" x14ac:dyDescent="0.25">
      <c r="L204341" s="56"/>
      <c r="M204341" s="54"/>
      <c r="N204341" s="54"/>
      <c r="O204341" s="54"/>
      <c r="P204341" s="53"/>
    </row>
    <row r="204342" spans="12:16" x14ac:dyDescent="0.25">
      <c r="L204342" s="56"/>
      <c r="M204342" s="54"/>
      <c r="N204342" s="54"/>
      <c r="O204342" s="54"/>
      <c r="P204342" s="53"/>
    </row>
    <row r="204343" spans="12:16" x14ac:dyDescent="0.25">
      <c r="L204343" s="56"/>
      <c r="M204343" s="54"/>
      <c r="N204343" s="54"/>
      <c r="O204343" s="54"/>
      <c r="P204343" s="53"/>
    </row>
    <row r="204344" spans="12:16" x14ac:dyDescent="0.25">
      <c r="L204344" s="56"/>
      <c r="M204344" s="54"/>
      <c r="N204344" s="54"/>
      <c r="O204344" s="54"/>
      <c r="P204344" s="53"/>
    </row>
    <row r="204345" spans="12:16" x14ac:dyDescent="0.25">
      <c r="L204345" s="56"/>
      <c r="M204345" s="54"/>
      <c r="N204345" s="54"/>
      <c r="O204345" s="54"/>
      <c r="P204345" s="53"/>
    </row>
    <row r="204346" spans="12:16" x14ac:dyDescent="0.25">
      <c r="L204346" s="56"/>
      <c r="M204346" s="54"/>
      <c r="N204346" s="54"/>
      <c r="O204346" s="54"/>
      <c r="P204346" s="53"/>
    </row>
    <row r="204347" spans="12:16" x14ac:dyDescent="0.25">
      <c r="L204347" s="56"/>
      <c r="M204347" s="54"/>
      <c r="N204347" s="54"/>
      <c r="O204347" s="54"/>
      <c r="P204347" s="53"/>
    </row>
    <row r="204348" spans="12:16" x14ac:dyDescent="0.25">
      <c r="L204348" s="56"/>
      <c r="M204348" s="54"/>
      <c r="N204348" s="54"/>
      <c r="O204348" s="54"/>
      <c r="P204348" s="53"/>
    </row>
    <row r="204349" spans="12:16" x14ac:dyDescent="0.25">
      <c r="L204349" s="56"/>
      <c r="M204349" s="54"/>
      <c r="N204349" s="54"/>
      <c r="O204349" s="54"/>
      <c r="P204349" s="53"/>
    </row>
    <row r="204350" spans="12:16" x14ac:dyDescent="0.25">
      <c r="L204350" s="56"/>
      <c r="M204350" s="54"/>
      <c r="N204350" s="54"/>
      <c r="O204350" s="54"/>
      <c r="P204350" s="53"/>
    </row>
    <row r="204351" spans="12:16" x14ac:dyDescent="0.25">
      <c r="L204351" s="56"/>
      <c r="M204351" s="54"/>
      <c r="N204351" s="54"/>
      <c r="O204351" s="54"/>
      <c r="P204351" s="53"/>
    </row>
    <row r="204352" spans="12:16" x14ac:dyDescent="0.25">
      <c r="L204352" s="56"/>
      <c r="M204352" s="54"/>
      <c r="N204352" s="54"/>
      <c r="O204352" s="54"/>
      <c r="P204352" s="53"/>
    </row>
    <row r="204353" spans="12:16" x14ac:dyDescent="0.25">
      <c r="L204353" s="56"/>
      <c r="M204353" s="54"/>
      <c r="N204353" s="54"/>
      <c r="O204353" s="54"/>
      <c r="P204353" s="53"/>
    </row>
    <row r="204354" spans="12:16" x14ac:dyDescent="0.25">
      <c r="L204354" s="56"/>
      <c r="M204354" s="54"/>
      <c r="N204354" s="54"/>
      <c r="O204354" s="54"/>
      <c r="P204354" s="53"/>
    </row>
    <row r="204355" spans="12:16" x14ac:dyDescent="0.25">
      <c r="L204355" s="56"/>
      <c r="M204355" s="54"/>
      <c r="N204355" s="54"/>
      <c r="O204355" s="54"/>
      <c r="P204355" s="53"/>
    </row>
    <row r="204356" spans="12:16" x14ac:dyDescent="0.25">
      <c r="L204356" s="56"/>
      <c r="M204356" s="54"/>
      <c r="N204356" s="54"/>
      <c r="O204356" s="54"/>
      <c r="P204356" s="53"/>
    </row>
    <row r="204357" spans="12:16" x14ac:dyDescent="0.25">
      <c r="L204357" s="56"/>
      <c r="M204357" s="54"/>
      <c r="N204357" s="54"/>
      <c r="O204357" s="54"/>
      <c r="P204357" s="53"/>
    </row>
    <row r="204358" spans="12:16" x14ac:dyDescent="0.25">
      <c r="L204358" s="56"/>
      <c r="M204358" s="54"/>
      <c r="N204358" s="54"/>
      <c r="O204358" s="54"/>
      <c r="P204358" s="53"/>
    </row>
    <row r="204359" spans="12:16" x14ac:dyDescent="0.25">
      <c r="L204359" s="56"/>
      <c r="M204359" s="54"/>
      <c r="N204359" s="54"/>
      <c r="O204359" s="54"/>
      <c r="P204359" s="53"/>
    </row>
    <row r="204360" spans="12:16" x14ac:dyDescent="0.25">
      <c r="L204360" s="56"/>
      <c r="M204360" s="54"/>
      <c r="N204360" s="54"/>
      <c r="O204360" s="54"/>
      <c r="P204360" s="53"/>
    </row>
    <row r="204361" spans="12:16" x14ac:dyDescent="0.25">
      <c r="L204361" s="56"/>
      <c r="M204361" s="54"/>
      <c r="N204361" s="54"/>
      <c r="O204361" s="54"/>
      <c r="P204361" s="53"/>
    </row>
    <row r="204362" spans="12:16" x14ac:dyDescent="0.25">
      <c r="L204362" s="56"/>
      <c r="M204362" s="54"/>
      <c r="N204362" s="54"/>
      <c r="O204362" s="54"/>
      <c r="P204362" s="53"/>
    </row>
    <row r="204363" spans="12:16" x14ac:dyDescent="0.25">
      <c r="L204363" s="56"/>
      <c r="M204363" s="54"/>
      <c r="N204363" s="54"/>
      <c r="O204363" s="54"/>
      <c r="P204363" s="53"/>
    </row>
    <row r="204364" spans="12:16" x14ac:dyDescent="0.25">
      <c r="L204364" s="56"/>
      <c r="M204364" s="54"/>
      <c r="N204364" s="54"/>
      <c r="O204364" s="54"/>
      <c r="P204364" s="53"/>
    </row>
    <row r="204365" spans="12:16" x14ac:dyDescent="0.25">
      <c r="L204365" s="56"/>
      <c r="M204365" s="54"/>
      <c r="N204365" s="54"/>
      <c r="O204365" s="54"/>
      <c r="P204365" s="53"/>
    </row>
    <row r="204366" spans="12:16" x14ac:dyDescent="0.25">
      <c r="L204366" s="56"/>
      <c r="M204366" s="54"/>
      <c r="N204366" s="54"/>
      <c r="O204366" s="54"/>
      <c r="P204366" s="53"/>
    </row>
    <row r="204367" spans="12:16" x14ac:dyDescent="0.25">
      <c r="L204367" s="56"/>
      <c r="M204367" s="54"/>
      <c r="N204367" s="54"/>
      <c r="O204367" s="54"/>
      <c r="P204367" s="53"/>
    </row>
    <row r="204368" spans="12:16" x14ac:dyDescent="0.25">
      <c r="L204368" s="56"/>
      <c r="M204368" s="54"/>
      <c r="N204368" s="54"/>
      <c r="O204368" s="54"/>
      <c r="P204368" s="53"/>
    </row>
    <row r="204369" spans="12:16" x14ac:dyDescent="0.25">
      <c r="L204369" s="56"/>
      <c r="M204369" s="54"/>
      <c r="N204369" s="54"/>
      <c r="O204369" s="54"/>
      <c r="P204369" s="53"/>
    </row>
    <row r="204370" spans="12:16" x14ac:dyDescent="0.25">
      <c r="L204370" s="56"/>
      <c r="M204370" s="54"/>
      <c r="N204370" s="54"/>
      <c r="O204370" s="54"/>
      <c r="P204370" s="53"/>
    </row>
    <row r="204371" spans="12:16" x14ac:dyDescent="0.25">
      <c r="L204371" s="56"/>
      <c r="M204371" s="54"/>
      <c r="N204371" s="54"/>
      <c r="O204371" s="54"/>
      <c r="P204371" s="53"/>
    </row>
    <row r="204372" spans="12:16" x14ac:dyDescent="0.25">
      <c r="L204372" s="56"/>
      <c r="M204372" s="54"/>
      <c r="N204372" s="54"/>
      <c r="O204372" s="54"/>
      <c r="P204372" s="53"/>
    </row>
    <row r="204373" spans="12:16" x14ac:dyDescent="0.25">
      <c r="L204373" s="56"/>
      <c r="M204373" s="54"/>
      <c r="N204373" s="54"/>
      <c r="O204373" s="54"/>
      <c r="P204373" s="53"/>
    </row>
    <row r="204374" spans="12:16" x14ac:dyDescent="0.25">
      <c r="L204374" s="56"/>
      <c r="M204374" s="54"/>
      <c r="N204374" s="54"/>
      <c r="O204374" s="54"/>
      <c r="P204374" s="53"/>
    </row>
    <row r="204375" spans="12:16" x14ac:dyDescent="0.25">
      <c r="L204375" s="56"/>
      <c r="M204375" s="54"/>
      <c r="N204375" s="54"/>
      <c r="O204375" s="54"/>
      <c r="P204375" s="53"/>
    </row>
    <row r="204376" spans="12:16" x14ac:dyDescent="0.25">
      <c r="L204376" s="56"/>
      <c r="M204376" s="54"/>
      <c r="N204376" s="54"/>
      <c r="O204376" s="54"/>
      <c r="P204376" s="53"/>
    </row>
    <row r="204377" spans="12:16" x14ac:dyDescent="0.25">
      <c r="L204377" s="56"/>
      <c r="M204377" s="54"/>
      <c r="N204377" s="54"/>
      <c r="O204377" s="54"/>
      <c r="P204377" s="53"/>
    </row>
    <row r="204378" spans="12:16" x14ac:dyDescent="0.25">
      <c r="L204378" s="56"/>
      <c r="M204378" s="54"/>
      <c r="N204378" s="54"/>
      <c r="O204378" s="54"/>
      <c r="P204378" s="53"/>
    </row>
    <row r="204379" spans="12:16" x14ac:dyDescent="0.25">
      <c r="L204379" s="56"/>
      <c r="M204379" s="54"/>
      <c r="N204379" s="54"/>
      <c r="O204379" s="54"/>
      <c r="P204379" s="53"/>
    </row>
    <row r="204380" spans="12:16" x14ac:dyDescent="0.25">
      <c r="L204380" s="56"/>
      <c r="M204380" s="54"/>
      <c r="N204380" s="54"/>
      <c r="O204380" s="54"/>
      <c r="P204380" s="53"/>
    </row>
    <row r="204381" spans="12:16" x14ac:dyDescent="0.25">
      <c r="L204381" s="56"/>
      <c r="M204381" s="54"/>
      <c r="N204381" s="54"/>
      <c r="O204381" s="54"/>
      <c r="P204381" s="53"/>
    </row>
    <row r="204382" spans="12:16" x14ac:dyDescent="0.25">
      <c r="L204382" s="56"/>
      <c r="M204382" s="54"/>
      <c r="N204382" s="54"/>
      <c r="O204382" s="54"/>
      <c r="P204382" s="53"/>
    </row>
    <row r="204383" spans="12:16" x14ac:dyDescent="0.25">
      <c r="L204383" s="56"/>
      <c r="M204383" s="54"/>
      <c r="N204383" s="54"/>
      <c r="O204383" s="54"/>
      <c r="P204383" s="53"/>
    </row>
    <row r="204384" spans="12:16" x14ac:dyDescent="0.25">
      <c r="L204384" s="56"/>
      <c r="M204384" s="54"/>
      <c r="N204384" s="54"/>
      <c r="O204384" s="54"/>
      <c r="P204384" s="53"/>
    </row>
    <row r="204385" spans="12:16" x14ac:dyDescent="0.25">
      <c r="L204385" s="56"/>
      <c r="M204385" s="54"/>
      <c r="N204385" s="54"/>
      <c r="O204385" s="54"/>
      <c r="P204385" s="53"/>
    </row>
    <row r="204386" spans="12:16" x14ac:dyDescent="0.25">
      <c r="L204386" s="56"/>
      <c r="M204386" s="54"/>
      <c r="N204386" s="54"/>
      <c r="O204386" s="54"/>
      <c r="P204386" s="53"/>
    </row>
    <row r="204387" spans="12:16" x14ac:dyDescent="0.25">
      <c r="L204387" s="56"/>
      <c r="M204387" s="54"/>
      <c r="N204387" s="54"/>
      <c r="O204387" s="54"/>
      <c r="P204387" s="53"/>
    </row>
    <row r="204388" spans="12:16" x14ac:dyDescent="0.25">
      <c r="L204388" s="56"/>
      <c r="M204388" s="54"/>
      <c r="N204388" s="54"/>
      <c r="O204388" s="54"/>
      <c r="P204388" s="53"/>
    </row>
    <row r="204389" spans="12:16" x14ac:dyDescent="0.25">
      <c r="L204389" s="56"/>
      <c r="M204389" s="54"/>
      <c r="N204389" s="54"/>
      <c r="O204389" s="54"/>
      <c r="P204389" s="53"/>
    </row>
    <row r="204390" spans="12:16" x14ac:dyDescent="0.25">
      <c r="L204390" s="56"/>
      <c r="M204390" s="54"/>
      <c r="N204390" s="54"/>
      <c r="O204390" s="54"/>
      <c r="P204390" s="53"/>
    </row>
    <row r="204391" spans="12:16" x14ac:dyDescent="0.25">
      <c r="L204391" s="56"/>
      <c r="M204391" s="54"/>
      <c r="N204391" s="54"/>
      <c r="O204391" s="54"/>
      <c r="P204391" s="53"/>
    </row>
    <row r="204392" spans="12:16" x14ac:dyDescent="0.25">
      <c r="L204392" s="56"/>
      <c r="M204392" s="54"/>
      <c r="N204392" s="54"/>
      <c r="O204392" s="54"/>
      <c r="P204392" s="53"/>
    </row>
    <row r="204393" spans="12:16" x14ac:dyDescent="0.25">
      <c r="L204393" s="56"/>
      <c r="M204393" s="54"/>
      <c r="N204393" s="54"/>
      <c r="O204393" s="54"/>
      <c r="P204393" s="53"/>
    </row>
    <row r="204394" spans="12:16" x14ac:dyDescent="0.25">
      <c r="L204394" s="56"/>
      <c r="M204394" s="54"/>
      <c r="N204394" s="54"/>
      <c r="O204394" s="54"/>
      <c r="P204394" s="53"/>
    </row>
    <row r="204395" spans="12:16" x14ac:dyDescent="0.25">
      <c r="L204395" s="56"/>
      <c r="M204395" s="54"/>
      <c r="N204395" s="54"/>
      <c r="O204395" s="54"/>
      <c r="P204395" s="53"/>
    </row>
    <row r="204396" spans="12:16" x14ac:dyDescent="0.25">
      <c r="L204396" s="56"/>
      <c r="M204396" s="54"/>
      <c r="N204396" s="54"/>
      <c r="O204396" s="54"/>
      <c r="P204396" s="53"/>
    </row>
    <row r="204397" spans="12:16" x14ac:dyDescent="0.25">
      <c r="L204397" s="56"/>
      <c r="M204397" s="54"/>
      <c r="N204397" s="54"/>
      <c r="O204397" s="54"/>
      <c r="P204397" s="53"/>
    </row>
    <row r="204398" spans="12:16" x14ac:dyDescent="0.25">
      <c r="L204398" s="56"/>
      <c r="M204398" s="54"/>
      <c r="N204398" s="54"/>
      <c r="O204398" s="54"/>
      <c r="P204398" s="53"/>
    </row>
    <row r="204399" spans="12:16" x14ac:dyDescent="0.25">
      <c r="L204399" s="56"/>
      <c r="M204399" s="54"/>
      <c r="N204399" s="54"/>
      <c r="O204399" s="54"/>
      <c r="P204399" s="53"/>
    </row>
    <row r="204400" spans="12:16" x14ac:dyDescent="0.25">
      <c r="L204400" s="56"/>
      <c r="M204400" s="54"/>
      <c r="N204400" s="54"/>
      <c r="O204400" s="54"/>
      <c r="P204400" s="53"/>
    </row>
    <row r="204401" spans="12:16" x14ac:dyDescent="0.25">
      <c r="L204401" s="56"/>
      <c r="M204401" s="54"/>
      <c r="N204401" s="54"/>
      <c r="O204401" s="54"/>
      <c r="P204401" s="53"/>
    </row>
    <row r="204402" spans="12:16" x14ac:dyDescent="0.25">
      <c r="L204402" s="56"/>
      <c r="M204402" s="54"/>
      <c r="N204402" s="54"/>
      <c r="O204402" s="54"/>
      <c r="P204402" s="53"/>
    </row>
    <row r="204403" spans="12:16" x14ac:dyDescent="0.25">
      <c r="L204403" s="56"/>
      <c r="M204403" s="54"/>
      <c r="N204403" s="54"/>
      <c r="O204403" s="54"/>
      <c r="P204403" s="53"/>
    </row>
    <row r="204404" spans="12:16" x14ac:dyDescent="0.25">
      <c r="L204404" s="56"/>
      <c r="M204404" s="54"/>
      <c r="N204404" s="54"/>
      <c r="O204404" s="54"/>
      <c r="P204404" s="53"/>
    </row>
    <row r="204405" spans="12:16" x14ac:dyDescent="0.25">
      <c r="L204405" s="56"/>
      <c r="M204405" s="54"/>
      <c r="N204405" s="54"/>
      <c r="O204405" s="54"/>
      <c r="P204405" s="53"/>
    </row>
    <row r="204406" spans="12:16" x14ac:dyDescent="0.25">
      <c r="L204406" s="56"/>
      <c r="M204406" s="54"/>
      <c r="N204406" s="54"/>
      <c r="O204406" s="54"/>
      <c r="P204406" s="53"/>
    </row>
    <row r="204407" spans="12:16" x14ac:dyDescent="0.25">
      <c r="L204407" s="56"/>
      <c r="M204407" s="54"/>
      <c r="N204407" s="54"/>
      <c r="O204407" s="54"/>
      <c r="P204407" s="53"/>
    </row>
    <row r="204408" spans="12:16" x14ac:dyDescent="0.25">
      <c r="L204408" s="56"/>
      <c r="M204408" s="54"/>
      <c r="N204408" s="54"/>
      <c r="O204408" s="54"/>
      <c r="P204408" s="53"/>
    </row>
    <row r="204409" spans="12:16" x14ac:dyDescent="0.25">
      <c r="L204409" s="56"/>
      <c r="M204409" s="54"/>
      <c r="N204409" s="54"/>
      <c r="O204409" s="54"/>
      <c r="P204409" s="53"/>
    </row>
    <row r="204410" spans="12:16" x14ac:dyDescent="0.25">
      <c r="L204410" s="56"/>
      <c r="M204410" s="54"/>
      <c r="N204410" s="54"/>
      <c r="O204410" s="54"/>
      <c r="P204410" s="53"/>
    </row>
    <row r="204411" spans="12:16" x14ac:dyDescent="0.25">
      <c r="L204411" s="56"/>
      <c r="M204411" s="54"/>
      <c r="N204411" s="54"/>
      <c r="O204411" s="54"/>
      <c r="P204411" s="53"/>
    </row>
    <row r="204412" spans="12:16" x14ac:dyDescent="0.25">
      <c r="L204412" s="56"/>
      <c r="M204412" s="54"/>
      <c r="N204412" s="54"/>
      <c r="O204412" s="54"/>
      <c r="P204412" s="53"/>
    </row>
    <row r="204413" spans="12:16" x14ac:dyDescent="0.25">
      <c r="L204413" s="56"/>
      <c r="M204413" s="54"/>
      <c r="N204413" s="54"/>
      <c r="O204413" s="54"/>
      <c r="P204413" s="53"/>
    </row>
    <row r="204414" spans="12:16" x14ac:dyDescent="0.25">
      <c r="L204414" s="56"/>
      <c r="M204414" s="54"/>
      <c r="N204414" s="54"/>
      <c r="O204414" s="54"/>
      <c r="P204414" s="53"/>
    </row>
    <row r="204415" spans="12:16" x14ac:dyDescent="0.25">
      <c r="L204415" s="56"/>
      <c r="M204415" s="54"/>
      <c r="N204415" s="54"/>
      <c r="O204415" s="54"/>
      <c r="P204415" s="53"/>
    </row>
    <row r="204416" spans="12:16" x14ac:dyDescent="0.25">
      <c r="L204416" s="56"/>
      <c r="M204416" s="54"/>
      <c r="N204416" s="54"/>
      <c r="O204416" s="54"/>
      <c r="P204416" s="53"/>
    </row>
    <row r="204417" spans="12:16" x14ac:dyDescent="0.25">
      <c r="L204417" s="56"/>
      <c r="M204417" s="54"/>
      <c r="N204417" s="54"/>
      <c r="O204417" s="54"/>
      <c r="P204417" s="53"/>
    </row>
    <row r="204418" spans="12:16" x14ac:dyDescent="0.25">
      <c r="L204418" s="56"/>
      <c r="M204418" s="54"/>
      <c r="N204418" s="54"/>
      <c r="O204418" s="54"/>
      <c r="P204418" s="53"/>
    </row>
    <row r="204419" spans="12:16" x14ac:dyDescent="0.25">
      <c r="L204419" s="56"/>
      <c r="M204419" s="54"/>
      <c r="N204419" s="54"/>
      <c r="O204419" s="54"/>
      <c r="P204419" s="53"/>
    </row>
    <row r="204420" spans="12:16" x14ac:dyDescent="0.25">
      <c r="L204420" s="56"/>
      <c r="M204420" s="54"/>
      <c r="N204420" s="54"/>
      <c r="O204420" s="54"/>
      <c r="P204420" s="53"/>
    </row>
    <row r="204421" spans="12:16" x14ac:dyDescent="0.25">
      <c r="L204421" s="56"/>
      <c r="M204421" s="54"/>
      <c r="N204421" s="54"/>
      <c r="O204421" s="54"/>
      <c r="P204421" s="53"/>
    </row>
    <row r="204422" spans="12:16" x14ac:dyDescent="0.25">
      <c r="L204422" s="56"/>
      <c r="M204422" s="54"/>
      <c r="N204422" s="54"/>
      <c r="O204422" s="54"/>
      <c r="P204422" s="53"/>
    </row>
    <row r="204423" spans="12:16" x14ac:dyDescent="0.25">
      <c r="L204423" s="56"/>
      <c r="M204423" s="54"/>
      <c r="N204423" s="54"/>
      <c r="O204423" s="54"/>
      <c r="P204423" s="53"/>
    </row>
    <row r="204424" spans="12:16" x14ac:dyDescent="0.25">
      <c r="L204424" s="56"/>
      <c r="M204424" s="54"/>
      <c r="N204424" s="54"/>
      <c r="O204424" s="54"/>
      <c r="P204424" s="53"/>
    </row>
    <row r="204425" spans="12:16" x14ac:dyDescent="0.25">
      <c r="L204425" s="56"/>
      <c r="M204425" s="54"/>
      <c r="N204425" s="54"/>
      <c r="O204425" s="54"/>
      <c r="P204425" s="53"/>
    </row>
    <row r="204426" spans="12:16" x14ac:dyDescent="0.25">
      <c r="L204426" s="56"/>
      <c r="M204426" s="54"/>
      <c r="N204426" s="54"/>
      <c r="O204426" s="54"/>
      <c r="P204426" s="53"/>
    </row>
    <row r="204427" spans="12:16" x14ac:dyDescent="0.25">
      <c r="L204427" s="56"/>
      <c r="M204427" s="54"/>
      <c r="N204427" s="54"/>
      <c r="O204427" s="54"/>
      <c r="P204427" s="53"/>
    </row>
    <row r="204428" spans="12:16" x14ac:dyDescent="0.25">
      <c r="L204428" s="56"/>
      <c r="M204428" s="54"/>
      <c r="N204428" s="54"/>
      <c r="O204428" s="54"/>
      <c r="P204428" s="53"/>
    </row>
    <row r="204429" spans="12:16" x14ac:dyDescent="0.25">
      <c r="L204429" s="56"/>
      <c r="M204429" s="54"/>
      <c r="N204429" s="54"/>
      <c r="O204429" s="54"/>
      <c r="P204429" s="53"/>
    </row>
    <row r="204430" spans="12:16" x14ac:dyDescent="0.25">
      <c r="L204430" s="56"/>
      <c r="M204430" s="54"/>
      <c r="N204430" s="54"/>
      <c r="O204430" s="54"/>
      <c r="P204430" s="53"/>
    </row>
    <row r="204431" spans="12:16" x14ac:dyDescent="0.25">
      <c r="L204431" s="56"/>
      <c r="M204431" s="54"/>
      <c r="N204431" s="54"/>
      <c r="O204431" s="54"/>
      <c r="P204431" s="53"/>
    </row>
    <row r="204432" spans="12:16" x14ac:dyDescent="0.25">
      <c r="L204432" s="56"/>
      <c r="M204432" s="54"/>
      <c r="N204432" s="54"/>
      <c r="O204432" s="54"/>
      <c r="P204432" s="53"/>
    </row>
    <row r="204433" spans="12:16" x14ac:dyDescent="0.25">
      <c r="L204433" s="56"/>
      <c r="M204433" s="54"/>
      <c r="N204433" s="54"/>
      <c r="O204433" s="54"/>
      <c r="P204433" s="53"/>
    </row>
    <row r="204434" spans="12:16" x14ac:dyDescent="0.25">
      <c r="L204434" s="56"/>
      <c r="M204434" s="54"/>
      <c r="N204434" s="54"/>
      <c r="O204434" s="54"/>
      <c r="P204434" s="53"/>
    </row>
    <row r="204435" spans="12:16" x14ac:dyDescent="0.25">
      <c r="L204435" s="56"/>
      <c r="M204435" s="54"/>
      <c r="N204435" s="54"/>
      <c r="O204435" s="54"/>
      <c r="P204435" s="53"/>
    </row>
    <row r="204436" spans="12:16" x14ac:dyDescent="0.25">
      <c r="L204436" s="56"/>
      <c r="M204436" s="54"/>
      <c r="N204436" s="54"/>
      <c r="O204436" s="54"/>
      <c r="P204436" s="53"/>
    </row>
    <row r="204437" spans="12:16" x14ac:dyDescent="0.25">
      <c r="L204437" s="56"/>
      <c r="M204437" s="54"/>
      <c r="N204437" s="54"/>
      <c r="O204437" s="54"/>
      <c r="P204437" s="53"/>
    </row>
    <row r="204438" spans="12:16" x14ac:dyDescent="0.25">
      <c r="L204438" s="56"/>
      <c r="M204438" s="54"/>
      <c r="N204438" s="54"/>
      <c r="O204438" s="54"/>
      <c r="P204438" s="53"/>
    </row>
    <row r="204439" spans="12:16" x14ac:dyDescent="0.25">
      <c r="L204439" s="56"/>
      <c r="M204439" s="54"/>
      <c r="N204439" s="54"/>
      <c r="O204439" s="54"/>
      <c r="P204439" s="53"/>
    </row>
    <row r="204440" spans="12:16" x14ac:dyDescent="0.25">
      <c r="L204440" s="56"/>
      <c r="M204440" s="54"/>
      <c r="N204440" s="54"/>
      <c r="O204440" s="54"/>
      <c r="P204440" s="53"/>
    </row>
    <row r="204441" spans="12:16" x14ac:dyDescent="0.25">
      <c r="L204441" s="56"/>
      <c r="M204441" s="54"/>
      <c r="N204441" s="54"/>
      <c r="O204441" s="54"/>
      <c r="P204441" s="53"/>
    </row>
    <row r="204442" spans="12:16" x14ac:dyDescent="0.25">
      <c r="L204442" s="56"/>
      <c r="M204442" s="54"/>
      <c r="N204442" s="54"/>
      <c r="O204442" s="54"/>
      <c r="P204442" s="53"/>
    </row>
    <row r="204443" spans="12:16" x14ac:dyDescent="0.25">
      <c r="L204443" s="56"/>
      <c r="M204443" s="54"/>
      <c r="N204443" s="54"/>
      <c r="O204443" s="54"/>
      <c r="P204443" s="53"/>
    </row>
    <row r="204444" spans="12:16" x14ac:dyDescent="0.25">
      <c r="L204444" s="56"/>
      <c r="M204444" s="54"/>
      <c r="N204444" s="54"/>
      <c r="O204444" s="54"/>
      <c r="P204444" s="53"/>
    </row>
    <row r="204445" spans="12:16" x14ac:dyDescent="0.25">
      <c r="L204445" s="56"/>
      <c r="M204445" s="54"/>
      <c r="N204445" s="54"/>
      <c r="O204445" s="54"/>
      <c r="P204445" s="53"/>
    </row>
    <row r="204446" spans="12:16" x14ac:dyDescent="0.25">
      <c r="L204446" s="56"/>
      <c r="M204446" s="54"/>
      <c r="N204446" s="54"/>
      <c r="O204446" s="54"/>
      <c r="P204446" s="53"/>
    </row>
    <row r="204447" spans="12:16" x14ac:dyDescent="0.25">
      <c r="L204447" s="56"/>
      <c r="M204447" s="54"/>
      <c r="N204447" s="54"/>
      <c r="O204447" s="54"/>
      <c r="P204447" s="53"/>
    </row>
    <row r="204448" spans="12:16" x14ac:dyDescent="0.25">
      <c r="L204448" s="56"/>
      <c r="M204448" s="54"/>
      <c r="N204448" s="54"/>
      <c r="O204448" s="54"/>
      <c r="P204448" s="53"/>
    </row>
    <row r="204449" spans="12:16" x14ac:dyDescent="0.25">
      <c r="L204449" s="56"/>
      <c r="M204449" s="54"/>
      <c r="N204449" s="54"/>
      <c r="O204449" s="54"/>
      <c r="P204449" s="53"/>
    </row>
    <row r="204450" spans="12:16" x14ac:dyDescent="0.25">
      <c r="L204450" s="56"/>
      <c r="M204450" s="54"/>
      <c r="N204450" s="54"/>
      <c r="O204450" s="54"/>
      <c r="P204450" s="53"/>
    </row>
    <row r="204451" spans="12:16" x14ac:dyDescent="0.25">
      <c r="L204451" s="56"/>
      <c r="M204451" s="54"/>
      <c r="N204451" s="54"/>
      <c r="O204451" s="54"/>
      <c r="P204451" s="53"/>
    </row>
    <row r="204452" spans="12:16" x14ac:dyDescent="0.25">
      <c r="L204452" s="56"/>
      <c r="M204452" s="54"/>
      <c r="N204452" s="54"/>
      <c r="O204452" s="54"/>
      <c r="P204452" s="53"/>
    </row>
    <row r="204453" spans="12:16" x14ac:dyDescent="0.25">
      <c r="L204453" s="56"/>
      <c r="M204453" s="54"/>
      <c r="N204453" s="54"/>
      <c r="O204453" s="54"/>
      <c r="P204453" s="53"/>
    </row>
    <row r="204454" spans="12:16" x14ac:dyDescent="0.25">
      <c r="L204454" s="56"/>
      <c r="M204454" s="54"/>
      <c r="N204454" s="54"/>
      <c r="O204454" s="54"/>
      <c r="P204454" s="53"/>
    </row>
    <row r="204455" spans="12:16" x14ac:dyDescent="0.25">
      <c r="L204455" s="56"/>
      <c r="M204455" s="54"/>
      <c r="N204455" s="54"/>
      <c r="O204455" s="54"/>
      <c r="P204455" s="53"/>
    </row>
    <row r="204456" spans="12:16" x14ac:dyDescent="0.25">
      <c r="L204456" s="56"/>
      <c r="M204456" s="54"/>
      <c r="N204456" s="54"/>
      <c r="O204456" s="54"/>
      <c r="P204456" s="53"/>
    </row>
    <row r="204457" spans="12:16" x14ac:dyDescent="0.25">
      <c r="L204457" s="56"/>
      <c r="M204457" s="54"/>
      <c r="N204457" s="54"/>
      <c r="O204457" s="54"/>
      <c r="P204457" s="53"/>
    </row>
    <row r="204458" spans="12:16" x14ac:dyDescent="0.25">
      <c r="L204458" s="56"/>
      <c r="M204458" s="54"/>
      <c r="N204458" s="54"/>
      <c r="O204458" s="54"/>
      <c r="P204458" s="53"/>
    </row>
    <row r="204459" spans="12:16" x14ac:dyDescent="0.25">
      <c r="L204459" s="56"/>
      <c r="M204459" s="54"/>
      <c r="N204459" s="54"/>
      <c r="O204459" s="54"/>
      <c r="P204459" s="53"/>
    </row>
    <row r="204460" spans="12:16" x14ac:dyDescent="0.25">
      <c r="L204460" s="56"/>
      <c r="M204460" s="54"/>
      <c r="N204460" s="54"/>
      <c r="O204460" s="54"/>
      <c r="P204460" s="53"/>
    </row>
    <row r="204461" spans="12:16" x14ac:dyDescent="0.25">
      <c r="L204461" s="56"/>
      <c r="M204461" s="54"/>
      <c r="N204461" s="54"/>
      <c r="O204461" s="54"/>
      <c r="P204461" s="53"/>
    </row>
    <row r="204462" spans="12:16" x14ac:dyDescent="0.25">
      <c r="L204462" s="56"/>
      <c r="M204462" s="54"/>
      <c r="N204462" s="54"/>
      <c r="O204462" s="54"/>
      <c r="P204462" s="53"/>
    </row>
    <row r="204463" spans="12:16" x14ac:dyDescent="0.25">
      <c r="L204463" s="56"/>
      <c r="M204463" s="54"/>
      <c r="N204463" s="54"/>
      <c r="O204463" s="54"/>
      <c r="P204463" s="53"/>
    </row>
    <row r="204464" spans="12:16" x14ac:dyDescent="0.25">
      <c r="L204464" s="56"/>
      <c r="M204464" s="54"/>
      <c r="N204464" s="54"/>
      <c r="O204464" s="54"/>
      <c r="P204464" s="53"/>
    </row>
    <row r="204465" spans="12:16" x14ac:dyDescent="0.25">
      <c r="L204465" s="56"/>
      <c r="M204465" s="54"/>
      <c r="N204465" s="54"/>
      <c r="O204465" s="54"/>
      <c r="P204465" s="53"/>
    </row>
    <row r="204466" spans="12:16" x14ac:dyDescent="0.25">
      <c r="L204466" s="56"/>
      <c r="M204466" s="54"/>
      <c r="N204466" s="54"/>
      <c r="O204466" s="54"/>
      <c r="P204466" s="53"/>
    </row>
    <row r="204467" spans="12:16" x14ac:dyDescent="0.25">
      <c r="L204467" s="56"/>
      <c r="M204467" s="54"/>
      <c r="N204467" s="54"/>
      <c r="O204467" s="54"/>
      <c r="P204467" s="53"/>
    </row>
    <row r="204468" spans="12:16" x14ac:dyDescent="0.25">
      <c r="L204468" s="56"/>
      <c r="M204468" s="54"/>
      <c r="N204468" s="54"/>
      <c r="O204468" s="54"/>
      <c r="P204468" s="53"/>
    </row>
    <row r="204469" spans="12:16" x14ac:dyDescent="0.25">
      <c r="L204469" s="56"/>
      <c r="M204469" s="54"/>
      <c r="N204469" s="54"/>
      <c r="O204469" s="54"/>
      <c r="P204469" s="53"/>
    </row>
    <row r="204470" spans="12:16" x14ac:dyDescent="0.25">
      <c r="L204470" s="56"/>
      <c r="M204470" s="54"/>
      <c r="N204470" s="54"/>
      <c r="O204470" s="54"/>
      <c r="P204470" s="53"/>
    </row>
    <row r="204471" spans="12:16" x14ac:dyDescent="0.25">
      <c r="L204471" s="56"/>
      <c r="M204471" s="54"/>
      <c r="N204471" s="54"/>
      <c r="O204471" s="54"/>
      <c r="P204471" s="53"/>
    </row>
    <row r="204472" spans="12:16" x14ac:dyDescent="0.25">
      <c r="L204472" s="56"/>
      <c r="M204472" s="54"/>
      <c r="N204472" s="54"/>
      <c r="O204472" s="54"/>
      <c r="P204472" s="53"/>
    </row>
    <row r="204473" spans="12:16" x14ac:dyDescent="0.25">
      <c r="L204473" s="56"/>
      <c r="M204473" s="54"/>
      <c r="N204473" s="54"/>
      <c r="O204473" s="54"/>
      <c r="P204473" s="53"/>
    </row>
    <row r="204474" spans="12:16" x14ac:dyDescent="0.25">
      <c r="L204474" s="56"/>
      <c r="M204474" s="54"/>
      <c r="N204474" s="54"/>
      <c r="O204474" s="54"/>
      <c r="P204474" s="53"/>
    </row>
    <row r="204475" spans="12:16" x14ac:dyDescent="0.25">
      <c r="L204475" s="56"/>
      <c r="M204475" s="54"/>
      <c r="N204475" s="54"/>
      <c r="O204475" s="54"/>
      <c r="P204475" s="53"/>
    </row>
    <row r="204476" spans="12:16" x14ac:dyDescent="0.25">
      <c r="L204476" s="56"/>
      <c r="M204476" s="54"/>
      <c r="N204476" s="54"/>
      <c r="O204476" s="54"/>
      <c r="P204476" s="53"/>
    </row>
    <row r="204477" spans="12:16" x14ac:dyDescent="0.25">
      <c r="L204477" s="56"/>
      <c r="M204477" s="54"/>
      <c r="N204477" s="54"/>
      <c r="O204477" s="54"/>
      <c r="P204477" s="53"/>
    </row>
    <row r="204478" spans="12:16" x14ac:dyDescent="0.25">
      <c r="L204478" s="56"/>
      <c r="M204478" s="54"/>
      <c r="N204478" s="54"/>
      <c r="O204478" s="54"/>
      <c r="P204478" s="53"/>
    </row>
    <row r="204479" spans="12:16" x14ac:dyDescent="0.25">
      <c r="L204479" s="56"/>
      <c r="M204479" s="54"/>
      <c r="N204479" s="54"/>
      <c r="O204479" s="54"/>
      <c r="P204479" s="53"/>
    </row>
    <row r="204480" spans="12:16" x14ac:dyDescent="0.25">
      <c r="L204480" s="56"/>
      <c r="M204480" s="54"/>
      <c r="N204480" s="54"/>
      <c r="O204480" s="54"/>
      <c r="P204480" s="53"/>
    </row>
    <row r="204481" spans="12:16" x14ac:dyDescent="0.25">
      <c r="L204481" s="56"/>
      <c r="M204481" s="54"/>
      <c r="N204481" s="54"/>
      <c r="O204481" s="54"/>
      <c r="P204481" s="53"/>
    </row>
    <row r="204482" spans="12:16" x14ac:dyDescent="0.25">
      <c r="L204482" s="56"/>
      <c r="M204482" s="54"/>
      <c r="N204482" s="54"/>
      <c r="O204482" s="54"/>
      <c r="P204482" s="53"/>
    </row>
    <row r="204483" spans="12:16" x14ac:dyDescent="0.25">
      <c r="L204483" s="56"/>
      <c r="M204483" s="54"/>
      <c r="N204483" s="54"/>
      <c r="O204483" s="54"/>
      <c r="P204483" s="53"/>
    </row>
    <row r="204484" spans="12:16" x14ac:dyDescent="0.25">
      <c r="L204484" s="56"/>
      <c r="M204484" s="54"/>
      <c r="N204484" s="54"/>
      <c r="O204484" s="54"/>
      <c r="P204484" s="53"/>
    </row>
    <row r="204485" spans="12:16" x14ac:dyDescent="0.25">
      <c r="L204485" s="56"/>
      <c r="M204485" s="54"/>
      <c r="N204485" s="54"/>
      <c r="O204485" s="54"/>
      <c r="P204485" s="53"/>
    </row>
    <row r="204486" spans="12:16" x14ac:dyDescent="0.25">
      <c r="L204486" s="56"/>
      <c r="M204486" s="54"/>
      <c r="N204486" s="54"/>
      <c r="O204486" s="54"/>
      <c r="P204486" s="53"/>
    </row>
    <row r="204487" spans="12:16" x14ac:dyDescent="0.25">
      <c r="L204487" s="56"/>
      <c r="M204487" s="54"/>
      <c r="N204487" s="54"/>
      <c r="O204487" s="54"/>
      <c r="P204487" s="53"/>
    </row>
    <row r="204488" spans="12:16" x14ac:dyDescent="0.25">
      <c r="L204488" s="56"/>
      <c r="M204488" s="54"/>
      <c r="N204488" s="54"/>
      <c r="O204488" s="54"/>
      <c r="P204488" s="53"/>
    </row>
    <row r="204489" spans="12:16" x14ac:dyDescent="0.25">
      <c r="L204489" s="56"/>
      <c r="M204489" s="54"/>
      <c r="N204489" s="54"/>
      <c r="O204489" s="54"/>
      <c r="P204489" s="53"/>
    </row>
    <row r="204490" spans="12:16" x14ac:dyDescent="0.25">
      <c r="L204490" s="56"/>
      <c r="M204490" s="54"/>
      <c r="N204490" s="54"/>
      <c r="O204490" s="54"/>
      <c r="P204490" s="53"/>
    </row>
    <row r="204491" spans="12:16" x14ac:dyDescent="0.25">
      <c r="L204491" s="56"/>
      <c r="M204491" s="54"/>
      <c r="N204491" s="54"/>
      <c r="O204491" s="54"/>
      <c r="P204491" s="53"/>
    </row>
    <row r="204492" spans="12:16" x14ac:dyDescent="0.25">
      <c r="L204492" s="56"/>
      <c r="M204492" s="54"/>
      <c r="N204492" s="54"/>
      <c r="O204492" s="54"/>
      <c r="P204492" s="53"/>
    </row>
    <row r="204493" spans="12:16" x14ac:dyDescent="0.25">
      <c r="L204493" s="56"/>
      <c r="M204493" s="54"/>
      <c r="N204493" s="54"/>
      <c r="O204493" s="54"/>
      <c r="P204493" s="53"/>
    </row>
    <row r="204494" spans="12:16" x14ac:dyDescent="0.25">
      <c r="L204494" s="56"/>
      <c r="M204494" s="54"/>
      <c r="N204494" s="54"/>
      <c r="O204494" s="54"/>
      <c r="P204494" s="53"/>
    </row>
    <row r="204495" spans="12:16" x14ac:dyDescent="0.25">
      <c r="L204495" s="56"/>
      <c r="M204495" s="54"/>
      <c r="N204495" s="54"/>
      <c r="O204495" s="54"/>
      <c r="P204495" s="53"/>
    </row>
    <row r="204496" spans="12:16" x14ac:dyDescent="0.25">
      <c r="L204496" s="56"/>
      <c r="M204496" s="54"/>
      <c r="N204496" s="54"/>
      <c r="O204496" s="54"/>
      <c r="P204496" s="53"/>
    </row>
    <row r="204497" spans="12:16" x14ac:dyDescent="0.25">
      <c r="L204497" s="56"/>
      <c r="M204497" s="54"/>
      <c r="N204497" s="54"/>
      <c r="O204497" s="54"/>
      <c r="P204497" s="53"/>
    </row>
    <row r="204498" spans="12:16" x14ac:dyDescent="0.25">
      <c r="L204498" s="56"/>
      <c r="M204498" s="54"/>
      <c r="N204498" s="54"/>
      <c r="O204498" s="54"/>
      <c r="P204498" s="53"/>
    </row>
    <row r="204499" spans="12:16" x14ac:dyDescent="0.25">
      <c r="L204499" s="56"/>
      <c r="M204499" s="54"/>
      <c r="N204499" s="54"/>
      <c r="O204499" s="54"/>
      <c r="P204499" s="53"/>
    </row>
    <row r="204500" spans="12:16" x14ac:dyDescent="0.25">
      <c r="L204500" s="56"/>
      <c r="M204500" s="54"/>
      <c r="N204500" s="54"/>
      <c r="O204500" s="54"/>
      <c r="P204500" s="53"/>
    </row>
    <row r="204501" spans="12:16" x14ac:dyDescent="0.25">
      <c r="L204501" s="56"/>
      <c r="M204501" s="54"/>
      <c r="N204501" s="54"/>
      <c r="O204501" s="54"/>
      <c r="P204501" s="53"/>
    </row>
    <row r="204502" spans="12:16" x14ac:dyDescent="0.25">
      <c r="L204502" s="56"/>
      <c r="M204502" s="54"/>
      <c r="N204502" s="54"/>
      <c r="O204502" s="54"/>
      <c r="P204502" s="53"/>
    </row>
    <row r="204503" spans="12:16" x14ac:dyDescent="0.25">
      <c r="L204503" s="56"/>
      <c r="M204503" s="54"/>
      <c r="N204503" s="54"/>
      <c r="O204503" s="54"/>
      <c r="P204503" s="53"/>
    </row>
    <row r="204504" spans="12:16" x14ac:dyDescent="0.25">
      <c r="L204504" s="56"/>
      <c r="M204504" s="54"/>
      <c r="N204504" s="54"/>
      <c r="O204504" s="54"/>
      <c r="P204504" s="53"/>
    </row>
    <row r="204505" spans="12:16" x14ac:dyDescent="0.25">
      <c r="L204505" s="56"/>
      <c r="M204505" s="54"/>
      <c r="N204505" s="54"/>
      <c r="O204505" s="54"/>
      <c r="P204505" s="53"/>
    </row>
    <row r="204506" spans="12:16" x14ac:dyDescent="0.25">
      <c r="L204506" s="56"/>
      <c r="M204506" s="54"/>
      <c r="N204506" s="54"/>
      <c r="O204506" s="54"/>
      <c r="P204506" s="53"/>
    </row>
    <row r="204507" spans="12:16" x14ac:dyDescent="0.25">
      <c r="L204507" s="56"/>
      <c r="M204507" s="54"/>
      <c r="N204507" s="54"/>
      <c r="O204507" s="54"/>
      <c r="P204507" s="53"/>
    </row>
    <row r="204508" spans="12:16" x14ac:dyDescent="0.25">
      <c r="L204508" s="56"/>
      <c r="M204508" s="54"/>
      <c r="N204508" s="54"/>
      <c r="O204508" s="54"/>
      <c r="P204508" s="53"/>
    </row>
    <row r="204509" spans="12:16" x14ac:dyDescent="0.25">
      <c r="L204509" s="56"/>
      <c r="M204509" s="54"/>
      <c r="N204509" s="54"/>
      <c r="O204509" s="54"/>
      <c r="P204509" s="53"/>
    </row>
    <row r="204510" spans="12:16" x14ac:dyDescent="0.25">
      <c r="L204510" s="56"/>
      <c r="M204510" s="54"/>
      <c r="N204510" s="54"/>
      <c r="O204510" s="54"/>
      <c r="P204510" s="53"/>
    </row>
    <row r="204511" spans="12:16" x14ac:dyDescent="0.25">
      <c r="L204511" s="56"/>
      <c r="M204511" s="54"/>
      <c r="N204511" s="54"/>
      <c r="O204511" s="54"/>
      <c r="P204511" s="53"/>
    </row>
    <row r="204512" spans="12:16" x14ac:dyDescent="0.25">
      <c r="L204512" s="56"/>
      <c r="M204512" s="54"/>
      <c r="N204512" s="54"/>
      <c r="O204512" s="54"/>
      <c r="P204512" s="53"/>
    </row>
    <row r="204513" spans="12:16" x14ac:dyDescent="0.25">
      <c r="L204513" s="56"/>
      <c r="M204513" s="54"/>
      <c r="N204513" s="54"/>
      <c r="O204513" s="54"/>
      <c r="P204513" s="53"/>
    </row>
    <row r="204514" spans="12:16" x14ac:dyDescent="0.25">
      <c r="L204514" s="56"/>
      <c r="M204514" s="54"/>
      <c r="N204514" s="54"/>
      <c r="O204514" s="54"/>
      <c r="P204514" s="53"/>
    </row>
    <row r="204515" spans="12:16" x14ac:dyDescent="0.25">
      <c r="L204515" s="56"/>
      <c r="M204515" s="54"/>
      <c r="N204515" s="54"/>
      <c r="O204515" s="54"/>
      <c r="P204515" s="53"/>
    </row>
    <row r="204516" spans="12:16" x14ac:dyDescent="0.25">
      <c r="L204516" s="56"/>
      <c r="M204516" s="54"/>
      <c r="N204516" s="54"/>
      <c r="O204516" s="54"/>
      <c r="P204516" s="53"/>
    </row>
    <row r="204517" spans="12:16" x14ac:dyDescent="0.25">
      <c r="L204517" s="56"/>
      <c r="M204517" s="54"/>
      <c r="N204517" s="54"/>
      <c r="O204517" s="54"/>
      <c r="P204517" s="53"/>
    </row>
    <row r="204518" spans="12:16" x14ac:dyDescent="0.25">
      <c r="L204518" s="56"/>
      <c r="M204518" s="54"/>
      <c r="N204518" s="54"/>
      <c r="O204518" s="54"/>
      <c r="P204518" s="53"/>
    </row>
    <row r="204519" spans="12:16" x14ac:dyDescent="0.25">
      <c r="L204519" s="56"/>
      <c r="M204519" s="54"/>
      <c r="N204519" s="54"/>
      <c r="O204519" s="54"/>
      <c r="P204519" s="53"/>
    </row>
    <row r="204520" spans="12:16" x14ac:dyDescent="0.25">
      <c r="L204520" s="56"/>
      <c r="M204520" s="54"/>
      <c r="N204520" s="54"/>
      <c r="O204520" s="54"/>
      <c r="P204520" s="53"/>
    </row>
    <row r="204521" spans="12:16" x14ac:dyDescent="0.25">
      <c r="L204521" s="56"/>
      <c r="M204521" s="54"/>
      <c r="N204521" s="54"/>
      <c r="O204521" s="54"/>
      <c r="P204521" s="53"/>
    </row>
    <row r="204522" spans="12:16" x14ac:dyDescent="0.25">
      <c r="L204522" s="56"/>
      <c r="M204522" s="54"/>
      <c r="N204522" s="54"/>
      <c r="O204522" s="54"/>
      <c r="P204522" s="53"/>
    </row>
    <row r="204523" spans="12:16" x14ac:dyDescent="0.25">
      <c r="L204523" s="56"/>
      <c r="M204523" s="54"/>
      <c r="N204523" s="54"/>
      <c r="O204523" s="54"/>
      <c r="P204523" s="53"/>
    </row>
    <row r="204524" spans="12:16" x14ac:dyDescent="0.25">
      <c r="L204524" s="56"/>
      <c r="M204524" s="54"/>
      <c r="N204524" s="54"/>
      <c r="O204524" s="54"/>
      <c r="P204524" s="53"/>
    </row>
    <row r="204525" spans="12:16" x14ac:dyDescent="0.25">
      <c r="L204525" s="56"/>
      <c r="M204525" s="54"/>
      <c r="N204525" s="54"/>
      <c r="O204525" s="54"/>
      <c r="P204525" s="53"/>
    </row>
    <row r="204526" spans="12:16" x14ac:dyDescent="0.25">
      <c r="L204526" s="56"/>
      <c r="M204526" s="54"/>
      <c r="N204526" s="54"/>
      <c r="O204526" s="54"/>
      <c r="P204526" s="53"/>
    </row>
    <row r="204527" spans="12:16" x14ac:dyDescent="0.25">
      <c r="L204527" s="56"/>
      <c r="M204527" s="54"/>
      <c r="N204527" s="54"/>
      <c r="O204527" s="54"/>
      <c r="P204527" s="53"/>
    </row>
    <row r="204528" spans="12:16" x14ac:dyDescent="0.25">
      <c r="L204528" s="56"/>
      <c r="M204528" s="54"/>
      <c r="N204528" s="54"/>
      <c r="O204528" s="54"/>
      <c r="P204528" s="53"/>
    </row>
    <row r="204529" spans="12:16" x14ac:dyDescent="0.25">
      <c r="L204529" s="56"/>
      <c r="M204529" s="54"/>
      <c r="N204529" s="54"/>
      <c r="O204529" s="54"/>
      <c r="P204529" s="53"/>
    </row>
    <row r="204530" spans="12:16" x14ac:dyDescent="0.25">
      <c r="L204530" s="56"/>
      <c r="M204530" s="54"/>
      <c r="N204530" s="54"/>
      <c r="O204530" s="54"/>
      <c r="P204530" s="53"/>
    </row>
    <row r="204531" spans="12:16" x14ac:dyDescent="0.25">
      <c r="L204531" s="56"/>
      <c r="M204531" s="54"/>
      <c r="N204531" s="54"/>
      <c r="O204531" s="54"/>
      <c r="P204531" s="53"/>
    </row>
    <row r="204532" spans="12:16" x14ac:dyDescent="0.25">
      <c r="L204532" s="56"/>
      <c r="M204532" s="54"/>
      <c r="N204532" s="54"/>
      <c r="O204532" s="54"/>
      <c r="P204532" s="53"/>
    </row>
    <row r="204533" spans="12:16" x14ac:dyDescent="0.25">
      <c r="L204533" s="56"/>
      <c r="M204533" s="54"/>
      <c r="N204533" s="54"/>
      <c r="O204533" s="54"/>
      <c r="P204533" s="53"/>
    </row>
    <row r="204534" spans="12:16" x14ac:dyDescent="0.25">
      <c r="L204534" s="56"/>
      <c r="M204534" s="54"/>
      <c r="N204534" s="54"/>
      <c r="O204534" s="54"/>
      <c r="P204534" s="53"/>
    </row>
    <row r="204535" spans="12:16" x14ac:dyDescent="0.25">
      <c r="L204535" s="56"/>
      <c r="M204535" s="54"/>
      <c r="N204535" s="54"/>
      <c r="O204535" s="54"/>
      <c r="P204535" s="53"/>
    </row>
    <row r="204536" spans="12:16" x14ac:dyDescent="0.25">
      <c r="L204536" s="56"/>
      <c r="M204536" s="54"/>
      <c r="N204536" s="54"/>
      <c r="O204536" s="54"/>
      <c r="P204536" s="53"/>
    </row>
    <row r="204537" spans="12:16" x14ac:dyDescent="0.25">
      <c r="L204537" s="56"/>
      <c r="M204537" s="54"/>
      <c r="N204537" s="54"/>
      <c r="O204537" s="54"/>
      <c r="P204537" s="53"/>
    </row>
    <row r="204538" spans="12:16" x14ac:dyDescent="0.25">
      <c r="L204538" s="56"/>
      <c r="M204538" s="54"/>
      <c r="N204538" s="54"/>
      <c r="O204538" s="54"/>
      <c r="P204538" s="53"/>
    </row>
    <row r="204539" spans="12:16" x14ac:dyDescent="0.25">
      <c r="L204539" s="56"/>
      <c r="M204539" s="54"/>
      <c r="N204539" s="54"/>
      <c r="O204539" s="54"/>
      <c r="P204539" s="53"/>
    </row>
    <row r="204540" spans="12:16" x14ac:dyDescent="0.25">
      <c r="L204540" s="56"/>
      <c r="M204540" s="54"/>
      <c r="N204540" s="54"/>
      <c r="O204540" s="54"/>
      <c r="P204540" s="53"/>
    </row>
    <row r="204541" spans="12:16" x14ac:dyDescent="0.25">
      <c r="L204541" s="56"/>
      <c r="M204541" s="54"/>
      <c r="N204541" s="54"/>
      <c r="O204541" s="54"/>
      <c r="P204541" s="53"/>
    </row>
    <row r="204542" spans="12:16" x14ac:dyDescent="0.25">
      <c r="L204542" s="56"/>
      <c r="M204542" s="54"/>
      <c r="N204542" s="54"/>
      <c r="O204542" s="54"/>
      <c r="P204542" s="53"/>
    </row>
    <row r="204543" spans="12:16" x14ac:dyDescent="0.25">
      <c r="L204543" s="56"/>
      <c r="M204543" s="54"/>
      <c r="N204543" s="54"/>
      <c r="O204543" s="54"/>
      <c r="P204543" s="53"/>
    </row>
    <row r="204544" spans="12:16" x14ac:dyDescent="0.25">
      <c r="L204544" s="56"/>
      <c r="M204544" s="54"/>
      <c r="N204544" s="54"/>
      <c r="O204544" s="54"/>
      <c r="P204544" s="53"/>
    </row>
    <row r="204545" spans="12:16" x14ac:dyDescent="0.25">
      <c r="L204545" s="56"/>
      <c r="M204545" s="54"/>
      <c r="N204545" s="54"/>
      <c r="O204545" s="54"/>
      <c r="P204545" s="53"/>
    </row>
    <row r="204546" spans="12:16" x14ac:dyDescent="0.25">
      <c r="L204546" s="56"/>
      <c r="M204546" s="54"/>
      <c r="N204546" s="54"/>
      <c r="O204546" s="54"/>
      <c r="P204546" s="53"/>
    </row>
    <row r="204547" spans="12:16" x14ac:dyDescent="0.25">
      <c r="L204547" s="56"/>
      <c r="M204547" s="54"/>
      <c r="N204547" s="54"/>
      <c r="O204547" s="54"/>
      <c r="P204547" s="53"/>
    </row>
    <row r="204548" spans="12:16" x14ac:dyDescent="0.25">
      <c r="L204548" s="56"/>
      <c r="M204548" s="54"/>
      <c r="N204548" s="54"/>
      <c r="O204548" s="54"/>
      <c r="P204548" s="53"/>
    </row>
    <row r="204549" spans="12:16" x14ac:dyDescent="0.25">
      <c r="L204549" s="56"/>
      <c r="M204549" s="54"/>
      <c r="N204549" s="54"/>
      <c r="O204549" s="54"/>
      <c r="P204549" s="53"/>
    </row>
    <row r="204550" spans="12:16" x14ac:dyDescent="0.25">
      <c r="L204550" s="56"/>
      <c r="M204550" s="54"/>
      <c r="N204550" s="54"/>
      <c r="O204550" s="54"/>
      <c r="P204550" s="53"/>
    </row>
    <row r="204551" spans="12:16" x14ac:dyDescent="0.25">
      <c r="L204551" s="56"/>
      <c r="M204551" s="54"/>
      <c r="N204551" s="54"/>
      <c r="O204551" s="54"/>
      <c r="P204551" s="53"/>
    </row>
    <row r="204552" spans="12:16" x14ac:dyDescent="0.25">
      <c r="L204552" s="56"/>
      <c r="M204552" s="54"/>
      <c r="N204552" s="54"/>
      <c r="O204552" s="54"/>
      <c r="P204552" s="53"/>
    </row>
    <row r="204553" spans="12:16" x14ac:dyDescent="0.25">
      <c r="L204553" s="56"/>
      <c r="M204553" s="54"/>
      <c r="N204553" s="54"/>
      <c r="O204553" s="54"/>
      <c r="P204553" s="53"/>
    </row>
    <row r="204554" spans="12:16" x14ac:dyDescent="0.25">
      <c r="L204554" s="56"/>
      <c r="M204554" s="54"/>
      <c r="N204554" s="54"/>
      <c r="O204554" s="54"/>
      <c r="P204554" s="53"/>
    </row>
    <row r="204555" spans="12:16" x14ac:dyDescent="0.25">
      <c r="L204555" s="56"/>
      <c r="M204555" s="54"/>
      <c r="N204555" s="54"/>
      <c r="O204555" s="54"/>
      <c r="P204555" s="53"/>
    </row>
    <row r="204556" spans="12:16" x14ac:dyDescent="0.25">
      <c r="L204556" s="56"/>
      <c r="M204556" s="54"/>
      <c r="N204556" s="54"/>
      <c r="O204556" s="54"/>
      <c r="P204556" s="53"/>
    </row>
    <row r="204557" spans="12:16" x14ac:dyDescent="0.25">
      <c r="L204557" s="56"/>
      <c r="M204557" s="54"/>
      <c r="N204557" s="54"/>
      <c r="O204557" s="54"/>
      <c r="P204557" s="53"/>
    </row>
    <row r="204558" spans="12:16" x14ac:dyDescent="0.25">
      <c r="L204558" s="56"/>
      <c r="M204558" s="54"/>
      <c r="N204558" s="54"/>
      <c r="O204558" s="54"/>
      <c r="P204558" s="53"/>
    </row>
    <row r="204559" spans="12:16" x14ac:dyDescent="0.25">
      <c r="L204559" s="56"/>
      <c r="M204559" s="54"/>
      <c r="N204559" s="54"/>
      <c r="O204559" s="54"/>
      <c r="P204559" s="53"/>
    </row>
    <row r="204560" spans="12:16" x14ac:dyDescent="0.25">
      <c r="L204560" s="56"/>
      <c r="M204560" s="54"/>
      <c r="N204560" s="54"/>
      <c r="O204560" s="54"/>
      <c r="P204560" s="53"/>
    </row>
    <row r="204561" spans="12:16" x14ac:dyDescent="0.25">
      <c r="L204561" s="56"/>
      <c r="M204561" s="54"/>
      <c r="N204561" s="54"/>
      <c r="O204561" s="54"/>
      <c r="P204561" s="53"/>
    </row>
    <row r="204562" spans="12:16" x14ac:dyDescent="0.25">
      <c r="L204562" s="56"/>
      <c r="M204562" s="54"/>
      <c r="N204562" s="54"/>
      <c r="O204562" s="54"/>
      <c r="P204562" s="53"/>
    </row>
    <row r="204563" spans="12:16" x14ac:dyDescent="0.25">
      <c r="L204563" s="56"/>
      <c r="M204563" s="54"/>
      <c r="N204563" s="54"/>
      <c r="O204563" s="54"/>
      <c r="P204563" s="53"/>
    </row>
    <row r="204564" spans="12:16" x14ac:dyDescent="0.25">
      <c r="L204564" s="56"/>
      <c r="M204564" s="54"/>
      <c r="N204564" s="54"/>
      <c r="O204564" s="54"/>
      <c r="P204564" s="53"/>
    </row>
    <row r="204565" spans="12:16" x14ac:dyDescent="0.25">
      <c r="L204565" s="56"/>
      <c r="M204565" s="54"/>
      <c r="N204565" s="54"/>
      <c r="O204565" s="54"/>
      <c r="P204565" s="53"/>
    </row>
    <row r="204566" spans="12:16" x14ac:dyDescent="0.25">
      <c r="L204566" s="56"/>
      <c r="M204566" s="54"/>
      <c r="N204566" s="54"/>
      <c r="O204566" s="54"/>
      <c r="P204566" s="53"/>
    </row>
    <row r="204567" spans="12:16" x14ac:dyDescent="0.25">
      <c r="L204567" s="56"/>
      <c r="M204567" s="54"/>
      <c r="N204567" s="54"/>
      <c r="O204567" s="54"/>
      <c r="P204567" s="53"/>
    </row>
    <row r="204568" spans="12:16" x14ac:dyDescent="0.25">
      <c r="L204568" s="56"/>
      <c r="M204568" s="54"/>
      <c r="N204568" s="54"/>
      <c r="O204568" s="54"/>
      <c r="P204568" s="53"/>
    </row>
    <row r="204569" spans="12:16" x14ac:dyDescent="0.25">
      <c r="L204569" s="56"/>
      <c r="M204569" s="54"/>
      <c r="N204569" s="54"/>
      <c r="O204569" s="54"/>
      <c r="P204569" s="53"/>
    </row>
    <row r="204570" spans="12:16" x14ac:dyDescent="0.25">
      <c r="L204570" s="56"/>
      <c r="M204570" s="54"/>
      <c r="N204570" s="54"/>
      <c r="O204570" s="54"/>
      <c r="P204570" s="53"/>
    </row>
    <row r="204571" spans="12:16" x14ac:dyDescent="0.25">
      <c r="L204571" s="56"/>
      <c r="M204571" s="54"/>
      <c r="N204571" s="54"/>
      <c r="O204571" s="54"/>
      <c r="P204571" s="53"/>
    </row>
    <row r="204572" spans="12:16" x14ac:dyDescent="0.25">
      <c r="L204572" s="56"/>
      <c r="M204572" s="54"/>
      <c r="N204572" s="54"/>
      <c r="O204572" s="54"/>
      <c r="P204572" s="53"/>
    </row>
    <row r="204573" spans="12:16" x14ac:dyDescent="0.25">
      <c r="L204573" s="56"/>
      <c r="M204573" s="54"/>
      <c r="N204573" s="54"/>
      <c r="O204573" s="54"/>
      <c r="P204573" s="53"/>
    </row>
    <row r="204574" spans="12:16" x14ac:dyDescent="0.25">
      <c r="L204574" s="56"/>
      <c r="M204574" s="54"/>
      <c r="N204574" s="54"/>
      <c r="O204574" s="54"/>
      <c r="P204574" s="53"/>
    </row>
    <row r="204575" spans="12:16" x14ac:dyDescent="0.25">
      <c r="L204575" s="56"/>
      <c r="M204575" s="54"/>
      <c r="N204575" s="54"/>
      <c r="O204575" s="54"/>
      <c r="P204575" s="53"/>
    </row>
    <row r="204576" spans="12:16" x14ac:dyDescent="0.25">
      <c r="L204576" s="56"/>
      <c r="M204576" s="54"/>
      <c r="N204576" s="54"/>
      <c r="O204576" s="54"/>
      <c r="P204576" s="53"/>
    </row>
    <row r="204577" spans="12:16" x14ac:dyDescent="0.25">
      <c r="L204577" s="56"/>
      <c r="M204577" s="54"/>
      <c r="N204577" s="54"/>
      <c r="O204577" s="54"/>
      <c r="P204577" s="53"/>
    </row>
    <row r="204578" spans="12:16" x14ac:dyDescent="0.25">
      <c r="L204578" s="56"/>
      <c r="M204578" s="54"/>
      <c r="N204578" s="54"/>
      <c r="O204578" s="54"/>
      <c r="P204578" s="53"/>
    </row>
    <row r="204579" spans="12:16" x14ac:dyDescent="0.25">
      <c r="L204579" s="56"/>
      <c r="M204579" s="54"/>
      <c r="N204579" s="54"/>
      <c r="O204579" s="54"/>
      <c r="P204579" s="53"/>
    </row>
    <row r="204580" spans="12:16" x14ac:dyDescent="0.25">
      <c r="L204580" s="56"/>
      <c r="M204580" s="54"/>
      <c r="N204580" s="54"/>
      <c r="O204580" s="54"/>
      <c r="P204580" s="53"/>
    </row>
    <row r="204581" spans="12:16" x14ac:dyDescent="0.25">
      <c r="L204581" s="56"/>
      <c r="M204581" s="54"/>
      <c r="N204581" s="54"/>
      <c r="O204581" s="54"/>
      <c r="P204581" s="53"/>
    </row>
    <row r="204582" spans="12:16" x14ac:dyDescent="0.25">
      <c r="L204582" s="56"/>
      <c r="M204582" s="54"/>
      <c r="N204582" s="54"/>
      <c r="O204582" s="54"/>
      <c r="P204582" s="53"/>
    </row>
    <row r="204583" spans="12:16" x14ac:dyDescent="0.25">
      <c r="L204583" s="56"/>
      <c r="M204583" s="54"/>
      <c r="N204583" s="54"/>
      <c r="O204583" s="54"/>
      <c r="P204583" s="53"/>
    </row>
    <row r="204584" spans="12:16" x14ac:dyDescent="0.25">
      <c r="L204584" s="56"/>
      <c r="M204584" s="54"/>
      <c r="N204584" s="54"/>
      <c r="O204584" s="54"/>
      <c r="P204584" s="53"/>
    </row>
    <row r="204585" spans="12:16" x14ac:dyDescent="0.25">
      <c r="L204585" s="56"/>
      <c r="M204585" s="54"/>
      <c r="N204585" s="54"/>
      <c r="O204585" s="54"/>
      <c r="P204585" s="53"/>
    </row>
    <row r="204586" spans="12:16" x14ac:dyDescent="0.25">
      <c r="L204586" s="56"/>
      <c r="M204586" s="54"/>
      <c r="N204586" s="54"/>
      <c r="O204586" s="54"/>
      <c r="P204586" s="53"/>
    </row>
    <row r="204587" spans="12:16" x14ac:dyDescent="0.25">
      <c r="L204587" s="56"/>
      <c r="M204587" s="54"/>
      <c r="N204587" s="54"/>
      <c r="O204587" s="54"/>
      <c r="P204587" s="53"/>
    </row>
    <row r="204588" spans="12:16" x14ac:dyDescent="0.25">
      <c r="L204588" s="56"/>
      <c r="M204588" s="54"/>
      <c r="N204588" s="54"/>
      <c r="O204588" s="54"/>
      <c r="P204588" s="53"/>
    </row>
    <row r="204589" spans="12:16" x14ac:dyDescent="0.25">
      <c r="L204589" s="56"/>
      <c r="M204589" s="54"/>
      <c r="N204589" s="54"/>
      <c r="O204589" s="54"/>
      <c r="P204589" s="53"/>
    </row>
    <row r="204590" spans="12:16" x14ac:dyDescent="0.25">
      <c r="L204590" s="56"/>
      <c r="M204590" s="54"/>
      <c r="N204590" s="54"/>
      <c r="O204590" s="54"/>
      <c r="P204590" s="53"/>
    </row>
    <row r="204591" spans="12:16" x14ac:dyDescent="0.25">
      <c r="L204591" s="56"/>
      <c r="M204591" s="54"/>
      <c r="N204591" s="54"/>
      <c r="O204591" s="54"/>
      <c r="P204591" s="53"/>
    </row>
    <row r="204592" spans="12:16" x14ac:dyDescent="0.25">
      <c r="L204592" s="56"/>
      <c r="M204592" s="54"/>
      <c r="N204592" s="54"/>
      <c r="O204592" s="54"/>
      <c r="P204592" s="53"/>
    </row>
    <row r="204593" spans="12:16" x14ac:dyDescent="0.25">
      <c r="L204593" s="56"/>
      <c r="M204593" s="54"/>
      <c r="N204593" s="54"/>
      <c r="O204593" s="54"/>
      <c r="P204593" s="53"/>
    </row>
    <row r="204594" spans="12:16" x14ac:dyDescent="0.25">
      <c r="L204594" s="56"/>
      <c r="M204594" s="54"/>
      <c r="N204594" s="54"/>
      <c r="O204594" s="54"/>
      <c r="P204594" s="53"/>
    </row>
    <row r="204595" spans="12:16" x14ac:dyDescent="0.25">
      <c r="L204595" s="56"/>
      <c r="M204595" s="54"/>
      <c r="N204595" s="54"/>
      <c r="O204595" s="54"/>
      <c r="P204595" s="53"/>
    </row>
    <row r="204596" spans="12:16" x14ac:dyDescent="0.25">
      <c r="L204596" s="56"/>
      <c r="M204596" s="54"/>
      <c r="N204596" s="54"/>
      <c r="O204596" s="54"/>
      <c r="P204596" s="53"/>
    </row>
    <row r="204597" spans="12:16" x14ac:dyDescent="0.25">
      <c r="L204597" s="56"/>
      <c r="M204597" s="54"/>
      <c r="N204597" s="54"/>
      <c r="O204597" s="54"/>
      <c r="P204597" s="53"/>
    </row>
    <row r="204598" spans="12:16" x14ac:dyDescent="0.25">
      <c r="L204598" s="56"/>
      <c r="M204598" s="54"/>
      <c r="N204598" s="54"/>
      <c r="O204598" s="54"/>
      <c r="P204598" s="53"/>
    </row>
    <row r="204599" spans="12:16" x14ac:dyDescent="0.25">
      <c r="L204599" s="56"/>
      <c r="M204599" s="54"/>
      <c r="N204599" s="54"/>
      <c r="O204599" s="54"/>
      <c r="P204599" s="53"/>
    </row>
    <row r="204600" spans="12:16" x14ac:dyDescent="0.25">
      <c r="L204600" s="56"/>
      <c r="M204600" s="54"/>
      <c r="N204600" s="54"/>
      <c r="O204600" s="54"/>
      <c r="P204600" s="53"/>
    </row>
    <row r="204601" spans="12:16" x14ac:dyDescent="0.25">
      <c r="L204601" s="56"/>
      <c r="M204601" s="54"/>
      <c r="N204601" s="54"/>
      <c r="O204601" s="54"/>
      <c r="P204601" s="53"/>
    </row>
    <row r="204602" spans="12:16" x14ac:dyDescent="0.25">
      <c r="L204602" s="56"/>
      <c r="M204602" s="54"/>
      <c r="N204602" s="54"/>
      <c r="O204602" s="54"/>
      <c r="P204602" s="53"/>
    </row>
    <row r="204603" spans="12:16" x14ac:dyDescent="0.25">
      <c r="L204603" s="56"/>
      <c r="M204603" s="54"/>
      <c r="N204603" s="54"/>
      <c r="O204603" s="54"/>
      <c r="P204603" s="53"/>
    </row>
    <row r="204604" spans="12:16" x14ac:dyDescent="0.25">
      <c r="L204604" s="56"/>
      <c r="M204604" s="54"/>
      <c r="N204604" s="54"/>
      <c r="O204604" s="54"/>
      <c r="P204604" s="53"/>
    </row>
    <row r="204605" spans="12:16" x14ac:dyDescent="0.25">
      <c r="L204605" s="56"/>
      <c r="M204605" s="54"/>
      <c r="N204605" s="54"/>
      <c r="O204605" s="54"/>
      <c r="P204605" s="53"/>
    </row>
    <row r="204606" spans="12:16" x14ac:dyDescent="0.25">
      <c r="L204606" s="56"/>
      <c r="M204606" s="54"/>
      <c r="N204606" s="54"/>
      <c r="O204606" s="54"/>
      <c r="P204606" s="53"/>
    </row>
    <row r="204607" spans="12:16" x14ac:dyDescent="0.25">
      <c r="L204607" s="56"/>
      <c r="M204607" s="54"/>
      <c r="N204607" s="54"/>
      <c r="O204607" s="54"/>
      <c r="P204607" s="53"/>
    </row>
    <row r="204608" spans="12:16" x14ac:dyDescent="0.25">
      <c r="L204608" s="56"/>
      <c r="M204608" s="54"/>
      <c r="N204608" s="54"/>
      <c r="O204608" s="54"/>
      <c r="P204608" s="53"/>
    </row>
    <row r="204609" spans="12:16" x14ac:dyDescent="0.25">
      <c r="L204609" s="56"/>
      <c r="M204609" s="54"/>
      <c r="N204609" s="54"/>
      <c r="O204609" s="54"/>
      <c r="P204609" s="53"/>
    </row>
    <row r="204610" spans="12:16" x14ac:dyDescent="0.25">
      <c r="L204610" s="56"/>
      <c r="M204610" s="54"/>
      <c r="N204610" s="54"/>
      <c r="O204610" s="54"/>
      <c r="P204610" s="53"/>
    </row>
    <row r="204611" spans="12:16" x14ac:dyDescent="0.25">
      <c r="L204611" s="56"/>
      <c r="M204611" s="54"/>
      <c r="N204611" s="54"/>
      <c r="O204611" s="54"/>
      <c r="P204611" s="53"/>
    </row>
    <row r="204612" spans="12:16" x14ac:dyDescent="0.25">
      <c r="L204612" s="56"/>
      <c r="M204612" s="54"/>
      <c r="N204612" s="54"/>
      <c r="O204612" s="54"/>
      <c r="P204612" s="53"/>
    </row>
    <row r="204613" spans="12:16" x14ac:dyDescent="0.25">
      <c r="L204613" s="56"/>
      <c r="M204613" s="54"/>
      <c r="N204613" s="54"/>
      <c r="O204613" s="54"/>
      <c r="P204613" s="53"/>
    </row>
    <row r="204614" spans="12:16" x14ac:dyDescent="0.25">
      <c r="L204614" s="56"/>
      <c r="M204614" s="54"/>
      <c r="N204614" s="54"/>
      <c r="O204614" s="54"/>
      <c r="P204614" s="53"/>
    </row>
    <row r="204615" spans="12:16" x14ac:dyDescent="0.25">
      <c r="L204615" s="56"/>
      <c r="M204615" s="54"/>
      <c r="N204615" s="54"/>
      <c r="O204615" s="54"/>
      <c r="P204615" s="53"/>
    </row>
    <row r="204616" spans="12:16" x14ac:dyDescent="0.25">
      <c r="L204616" s="56"/>
      <c r="M204616" s="54"/>
      <c r="N204616" s="54"/>
      <c r="O204616" s="54"/>
      <c r="P204616" s="53"/>
    </row>
    <row r="204617" spans="12:16" x14ac:dyDescent="0.25">
      <c r="L204617" s="56"/>
      <c r="M204617" s="54"/>
      <c r="N204617" s="54"/>
      <c r="O204617" s="54"/>
      <c r="P204617" s="53"/>
    </row>
    <row r="204618" spans="12:16" x14ac:dyDescent="0.25">
      <c r="L204618" s="56"/>
      <c r="M204618" s="54"/>
      <c r="N204618" s="54"/>
      <c r="O204618" s="54"/>
      <c r="P204618" s="53"/>
    </row>
    <row r="204619" spans="12:16" x14ac:dyDescent="0.25">
      <c r="L204619" s="56"/>
      <c r="M204619" s="54"/>
      <c r="N204619" s="54"/>
      <c r="O204619" s="54"/>
      <c r="P204619" s="53"/>
    </row>
    <row r="204620" spans="12:16" x14ac:dyDescent="0.25">
      <c r="L204620" s="56"/>
      <c r="M204620" s="54"/>
      <c r="N204620" s="54"/>
      <c r="O204620" s="54"/>
      <c r="P204620" s="53"/>
    </row>
    <row r="204621" spans="12:16" x14ac:dyDescent="0.25">
      <c r="L204621" s="56"/>
      <c r="M204621" s="54"/>
      <c r="N204621" s="54"/>
      <c r="O204621" s="54"/>
      <c r="P204621" s="53"/>
    </row>
    <row r="204622" spans="12:16" x14ac:dyDescent="0.25">
      <c r="L204622" s="56"/>
      <c r="M204622" s="54"/>
      <c r="N204622" s="54"/>
      <c r="O204622" s="54"/>
      <c r="P204622" s="53"/>
    </row>
    <row r="204623" spans="12:16" x14ac:dyDescent="0.25">
      <c r="L204623" s="56"/>
      <c r="M204623" s="54"/>
      <c r="N204623" s="54"/>
      <c r="O204623" s="54"/>
      <c r="P204623" s="53"/>
    </row>
    <row r="204624" spans="12:16" x14ac:dyDescent="0.25">
      <c r="L204624" s="56"/>
      <c r="M204624" s="54"/>
      <c r="N204624" s="54"/>
      <c r="O204624" s="54"/>
      <c r="P204624" s="53"/>
    </row>
    <row r="204625" spans="12:16" x14ac:dyDescent="0.25">
      <c r="L204625" s="56"/>
      <c r="M204625" s="54"/>
      <c r="N204625" s="54"/>
      <c r="O204625" s="54"/>
      <c r="P204625" s="53"/>
    </row>
    <row r="204626" spans="12:16" x14ac:dyDescent="0.25">
      <c r="L204626" s="56"/>
      <c r="M204626" s="54"/>
      <c r="N204626" s="54"/>
      <c r="O204626" s="54"/>
      <c r="P204626" s="53"/>
    </row>
    <row r="204627" spans="12:16" x14ac:dyDescent="0.25">
      <c r="L204627" s="56"/>
      <c r="M204627" s="54"/>
      <c r="N204627" s="54"/>
      <c r="O204627" s="54"/>
      <c r="P204627" s="53"/>
    </row>
    <row r="204628" spans="12:16" x14ac:dyDescent="0.25">
      <c r="L204628" s="56"/>
      <c r="M204628" s="54"/>
      <c r="N204628" s="54"/>
      <c r="O204628" s="54"/>
      <c r="P204628" s="53"/>
    </row>
    <row r="204629" spans="12:16" x14ac:dyDescent="0.25">
      <c r="L204629" s="56"/>
      <c r="M204629" s="54"/>
      <c r="N204629" s="54"/>
      <c r="O204629" s="54"/>
      <c r="P204629" s="53"/>
    </row>
    <row r="204630" spans="12:16" x14ac:dyDescent="0.25">
      <c r="L204630" s="56"/>
      <c r="M204630" s="54"/>
      <c r="N204630" s="54"/>
      <c r="O204630" s="54"/>
      <c r="P204630" s="53"/>
    </row>
    <row r="204631" spans="12:16" x14ac:dyDescent="0.25">
      <c r="L204631" s="56"/>
      <c r="M204631" s="54"/>
      <c r="N204631" s="54"/>
      <c r="O204631" s="54"/>
      <c r="P204631" s="53"/>
    </row>
    <row r="204632" spans="12:16" x14ac:dyDescent="0.25">
      <c r="L204632" s="56"/>
      <c r="M204632" s="54"/>
      <c r="N204632" s="54"/>
      <c r="O204632" s="54"/>
      <c r="P204632" s="53"/>
    </row>
    <row r="204633" spans="12:16" x14ac:dyDescent="0.25">
      <c r="L204633" s="56"/>
      <c r="M204633" s="54"/>
      <c r="N204633" s="54"/>
      <c r="O204633" s="54"/>
      <c r="P204633" s="53"/>
    </row>
    <row r="204634" spans="12:16" x14ac:dyDescent="0.25">
      <c r="L204634" s="56"/>
      <c r="M204634" s="54"/>
      <c r="N204634" s="54"/>
      <c r="O204634" s="54"/>
      <c r="P204634" s="53"/>
    </row>
    <row r="204635" spans="12:16" x14ac:dyDescent="0.25">
      <c r="L204635" s="56"/>
      <c r="M204635" s="54"/>
      <c r="N204635" s="54"/>
      <c r="O204635" s="54"/>
      <c r="P204635" s="53"/>
    </row>
    <row r="204636" spans="12:16" x14ac:dyDescent="0.25">
      <c r="L204636" s="56"/>
      <c r="M204636" s="54"/>
      <c r="N204636" s="54"/>
      <c r="O204636" s="54"/>
      <c r="P204636" s="53"/>
    </row>
    <row r="204637" spans="12:16" x14ac:dyDescent="0.25">
      <c r="L204637" s="56"/>
      <c r="M204637" s="54"/>
      <c r="N204637" s="54"/>
      <c r="O204637" s="54"/>
      <c r="P204637" s="53"/>
    </row>
    <row r="204638" spans="12:16" x14ac:dyDescent="0.25">
      <c r="L204638" s="56"/>
      <c r="M204638" s="54"/>
      <c r="N204638" s="54"/>
      <c r="O204638" s="54"/>
      <c r="P204638" s="53"/>
    </row>
    <row r="204639" spans="12:16" x14ac:dyDescent="0.25">
      <c r="L204639" s="56"/>
      <c r="M204639" s="54"/>
      <c r="N204639" s="54"/>
      <c r="O204639" s="54"/>
      <c r="P204639" s="53"/>
    </row>
    <row r="204640" spans="12:16" x14ac:dyDescent="0.25">
      <c r="L204640" s="56"/>
      <c r="M204640" s="54"/>
      <c r="N204640" s="54"/>
      <c r="O204640" s="54"/>
      <c r="P204640" s="53"/>
    </row>
    <row r="204641" spans="12:16" x14ac:dyDescent="0.25">
      <c r="L204641" s="56"/>
      <c r="M204641" s="54"/>
      <c r="N204641" s="54"/>
      <c r="O204641" s="54"/>
      <c r="P204641" s="53"/>
    </row>
    <row r="204642" spans="12:16" x14ac:dyDescent="0.25">
      <c r="L204642" s="56"/>
      <c r="M204642" s="54"/>
      <c r="N204642" s="54"/>
      <c r="O204642" s="54"/>
      <c r="P204642" s="53"/>
    </row>
    <row r="204643" spans="12:16" x14ac:dyDescent="0.25">
      <c r="L204643" s="56"/>
      <c r="M204643" s="54"/>
      <c r="N204643" s="54"/>
      <c r="O204643" s="54"/>
      <c r="P204643" s="53"/>
    </row>
    <row r="204644" spans="12:16" x14ac:dyDescent="0.25">
      <c r="L204644" s="56"/>
      <c r="M204644" s="54"/>
      <c r="N204644" s="54"/>
      <c r="O204644" s="54"/>
      <c r="P204644" s="53"/>
    </row>
    <row r="204645" spans="12:16" x14ac:dyDescent="0.25">
      <c r="L204645" s="56"/>
      <c r="M204645" s="54"/>
      <c r="N204645" s="54"/>
      <c r="O204645" s="54"/>
      <c r="P204645" s="53"/>
    </row>
    <row r="204646" spans="12:16" x14ac:dyDescent="0.25">
      <c r="L204646" s="56"/>
      <c r="M204646" s="54"/>
      <c r="N204646" s="54"/>
      <c r="O204646" s="54"/>
      <c r="P204646" s="53"/>
    </row>
    <row r="204647" spans="12:16" x14ac:dyDescent="0.25">
      <c r="L204647" s="56"/>
      <c r="M204647" s="54"/>
      <c r="N204647" s="54"/>
      <c r="O204647" s="54"/>
      <c r="P204647" s="53"/>
    </row>
    <row r="204648" spans="12:16" x14ac:dyDescent="0.25">
      <c r="L204648" s="56"/>
      <c r="M204648" s="54"/>
      <c r="N204648" s="54"/>
      <c r="O204648" s="54"/>
      <c r="P204648" s="53"/>
    </row>
    <row r="204649" spans="12:16" x14ac:dyDescent="0.25">
      <c r="L204649" s="56"/>
      <c r="M204649" s="54"/>
      <c r="N204649" s="54"/>
      <c r="O204649" s="54"/>
      <c r="P204649" s="53"/>
    </row>
    <row r="204650" spans="12:16" x14ac:dyDescent="0.25">
      <c r="L204650" s="56"/>
      <c r="M204650" s="54"/>
      <c r="N204650" s="54"/>
      <c r="O204650" s="54"/>
      <c r="P204650" s="53"/>
    </row>
    <row r="204651" spans="12:16" x14ac:dyDescent="0.25">
      <c r="L204651" s="56"/>
      <c r="M204651" s="54"/>
      <c r="N204651" s="54"/>
      <c r="O204651" s="54"/>
      <c r="P204651" s="53"/>
    </row>
    <row r="204652" spans="12:16" x14ac:dyDescent="0.25">
      <c r="L204652" s="56"/>
      <c r="M204652" s="54"/>
      <c r="N204652" s="54"/>
      <c r="O204652" s="54"/>
      <c r="P204652" s="53"/>
    </row>
    <row r="204653" spans="12:16" x14ac:dyDescent="0.25">
      <c r="L204653" s="56"/>
      <c r="M204653" s="54"/>
      <c r="N204653" s="54"/>
      <c r="O204653" s="54"/>
      <c r="P204653" s="53"/>
    </row>
    <row r="204654" spans="12:16" x14ac:dyDescent="0.25">
      <c r="L204654" s="56"/>
      <c r="M204654" s="54"/>
      <c r="N204654" s="54"/>
      <c r="O204654" s="54"/>
      <c r="P204654" s="53"/>
    </row>
    <row r="204655" spans="12:16" x14ac:dyDescent="0.25">
      <c r="L204655" s="56"/>
      <c r="M204655" s="54"/>
      <c r="N204655" s="54"/>
      <c r="O204655" s="54"/>
      <c r="P204655" s="53"/>
    </row>
    <row r="204656" spans="12:16" x14ac:dyDescent="0.25">
      <c r="L204656" s="56"/>
      <c r="M204656" s="54"/>
      <c r="N204656" s="54"/>
      <c r="O204656" s="54"/>
      <c r="P204656" s="53"/>
    </row>
    <row r="204657" spans="12:16" x14ac:dyDescent="0.25">
      <c r="L204657" s="56"/>
      <c r="M204657" s="54"/>
      <c r="N204657" s="54"/>
      <c r="O204657" s="54"/>
      <c r="P204657" s="53"/>
    </row>
    <row r="204658" spans="12:16" x14ac:dyDescent="0.25">
      <c r="L204658" s="56"/>
      <c r="M204658" s="54"/>
      <c r="N204658" s="54"/>
      <c r="O204658" s="54"/>
      <c r="P204658" s="53"/>
    </row>
    <row r="204659" spans="12:16" x14ac:dyDescent="0.25">
      <c r="L204659" s="56"/>
      <c r="M204659" s="54"/>
      <c r="N204659" s="54"/>
      <c r="O204659" s="54"/>
      <c r="P204659" s="53"/>
    </row>
    <row r="204660" spans="12:16" x14ac:dyDescent="0.25">
      <c r="L204660" s="56"/>
      <c r="M204660" s="54"/>
      <c r="N204660" s="54"/>
      <c r="O204660" s="54"/>
      <c r="P204660" s="53"/>
    </row>
    <row r="204661" spans="12:16" x14ac:dyDescent="0.25">
      <c r="L204661" s="56"/>
      <c r="M204661" s="54"/>
      <c r="N204661" s="54"/>
      <c r="O204661" s="54"/>
      <c r="P204661" s="53"/>
    </row>
    <row r="204662" spans="12:16" x14ac:dyDescent="0.25">
      <c r="L204662" s="56"/>
      <c r="M204662" s="54"/>
      <c r="N204662" s="54"/>
      <c r="O204662" s="54"/>
      <c r="P204662" s="53"/>
    </row>
    <row r="204663" spans="12:16" x14ac:dyDescent="0.25">
      <c r="L204663" s="56"/>
      <c r="M204663" s="54"/>
      <c r="N204663" s="54"/>
      <c r="O204663" s="54"/>
      <c r="P204663" s="53"/>
    </row>
    <row r="204664" spans="12:16" x14ac:dyDescent="0.25">
      <c r="L204664" s="56"/>
      <c r="M204664" s="54"/>
      <c r="N204664" s="54"/>
      <c r="O204664" s="54"/>
      <c r="P204664" s="53"/>
    </row>
    <row r="204665" spans="12:16" x14ac:dyDescent="0.25">
      <c r="L204665" s="56"/>
      <c r="M204665" s="54"/>
      <c r="N204665" s="54"/>
      <c r="O204665" s="54"/>
      <c r="P204665" s="53"/>
    </row>
    <row r="204666" spans="12:16" x14ac:dyDescent="0.25">
      <c r="L204666" s="56"/>
      <c r="M204666" s="54"/>
      <c r="N204666" s="54"/>
      <c r="O204666" s="54"/>
      <c r="P204666" s="53"/>
    </row>
    <row r="204667" spans="12:16" x14ac:dyDescent="0.25">
      <c r="L204667" s="56"/>
      <c r="M204667" s="54"/>
      <c r="N204667" s="54"/>
      <c r="O204667" s="54"/>
      <c r="P204667" s="53"/>
    </row>
    <row r="204668" spans="12:16" x14ac:dyDescent="0.25">
      <c r="L204668" s="56"/>
      <c r="M204668" s="54"/>
      <c r="N204668" s="54"/>
      <c r="O204668" s="54"/>
      <c r="P204668" s="53"/>
    </row>
    <row r="204669" spans="12:16" x14ac:dyDescent="0.25">
      <c r="L204669" s="56"/>
      <c r="M204669" s="54"/>
      <c r="N204669" s="54"/>
      <c r="O204669" s="54"/>
      <c r="P204669" s="53"/>
    </row>
    <row r="204670" spans="12:16" x14ac:dyDescent="0.25">
      <c r="L204670" s="56"/>
      <c r="M204670" s="54"/>
      <c r="N204670" s="54"/>
      <c r="O204670" s="54"/>
      <c r="P204670" s="53"/>
    </row>
    <row r="204671" spans="12:16" x14ac:dyDescent="0.25">
      <c r="L204671" s="56"/>
      <c r="M204671" s="54"/>
      <c r="N204671" s="54"/>
      <c r="O204671" s="54"/>
      <c r="P204671" s="53"/>
    </row>
    <row r="204672" spans="12:16" x14ac:dyDescent="0.25">
      <c r="L204672" s="56"/>
      <c r="M204672" s="54"/>
      <c r="N204672" s="54"/>
      <c r="O204672" s="54"/>
      <c r="P204672" s="53"/>
    </row>
    <row r="204673" spans="12:16" x14ac:dyDescent="0.25">
      <c r="L204673" s="56"/>
      <c r="M204673" s="54"/>
      <c r="N204673" s="54"/>
      <c r="O204673" s="54"/>
      <c r="P204673" s="53"/>
    </row>
    <row r="204674" spans="12:16" x14ac:dyDescent="0.25">
      <c r="L204674" s="56"/>
      <c r="M204674" s="54"/>
      <c r="N204674" s="54"/>
      <c r="O204674" s="54"/>
      <c r="P204674" s="53"/>
    </row>
    <row r="204675" spans="12:16" x14ac:dyDescent="0.25">
      <c r="L204675" s="56"/>
      <c r="M204675" s="54"/>
      <c r="N204675" s="54"/>
      <c r="O204675" s="54"/>
      <c r="P204675" s="53"/>
    </row>
    <row r="204676" spans="12:16" x14ac:dyDescent="0.25">
      <c r="L204676" s="56"/>
      <c r="M204676" s="54"/>
      <c r="N204676" s="54"/>
      <c r="O204676" s="54"/>
      <c r="P204676" s="53"/>
    </row>
    <row r="204677" spans="12:16" x14ac:dyDescent="0.25">
      <c r="L204677" s="56"/>
      <c r="M204677" s="54"/>
      <c r="N204677" s="54"/>
      <c r="O204677" s="54"/>
      <c r="P204677" s="53"/>
    </row>
    <row r="204678" spans="12:16" x14ac:dyDescent="0.25">
      <c r="L204678" s="56"/>
      <c r="M204678" s="54"/>
      <c r="N204678" s="54"/>
      <c r="O204678" s="54"/>
      <c r="P204678" s="53"/>
    </row>
    <row r="204679" spans="12:16" x14ac:dyDescent="0.25">
      <c r="L204679" s="56"/>
      <c r="M204679" s="54"/>
      <c r="N204679" s="54"/>
      <c r="O204679" s="54"/>
      <c r="P204679" s="53"/>
    </row>
    <row r="204680" spans="12:16" x14ac:dyDescent="0.25">
      <c r="L204680" s="56"/>
      <c r="M204680" s="54"/>
      <c r="N204680" s="54"/>
      <c r="O204680" s="54"/>
      <c r="P204680" s="53"/>
    </row>
    <row r="204681" spans="12:16" x14ac:dyDescent="0.25">
      <c r="L204681" s="56"/>
      <c r="M204681" s="54"/>
      <c r="N204681" s="54"/>
      <c r="O204681" s="54"/>
      <c r="P204681" s="53"/>
    </row>
    <row r="204682" spans="12:16" x14ac:dyDescent="0.25">
      <c r="L204682" s="56"/>
      <c r="M204682" s="54"/>
      <c r="N204682" s="54"/>
      <c r="O204682" s="54"/>
      <c r="P204682" s="53"/>
    </row>
    <row r="204683" spans="12:16" x14ac:dyDescent="0.25">
      <c r="L204683" s="56"/>
      <c r="M204683" s="54"/>
      <c r="N204683" s="54"/>
      <c r="O204683" s="54"/>
      <c r="P204683" s="53"/>
    </row>
    <row r="204684" spans="12:16" x14ac:dyDescent="0.25">
      <c r="L204684" s="56"/>
      <c r="M204684" s="54"/>
      <c r="N204684" s="54"/>
      <c r="O204684" s="54"/>
      <c r="P204684" s="53"/>
    </row>
    <row r="204685" spans="12:16" x14ac:dyDescent="0.25">
      <c r="L204685" s="56"/>
      <c r="M204685" s="54"/>
      <c r="N204685" s="54"/>
      <c r="O204685" s="54"/>
      <c r="P204685" s="53"/>
    </row>
    <row r="204686" spans="12:16" x14ac:dyDescent="0.25">
      <c r="L204686" s="56"/>
      <c r="M204686" s="54"/>
      <c r="N204686" s="54"/>
      <c r="O204686" s="54"/>
      <c r="P204686" s="53"/>
    </row>
    <row r="204687" spans="12:16" x14ac:dyDescent="0.25">
      <c r="L204687" s="56"/>
      <c r="M204687" s="54"/>
      <c r="N204687" s="54"/>
      <c r="O204687" s="54"/>
      <c r="P204687" s="53"/>
    </row>
    <row r="204688" spans="12:16" x14ac:dyDescent="0.25">
      <c r="L204688" s="56"/>
      <c r="M204688" s="54"/>
      <c r="N204688" s="54"/>
      <c r="O204688" s="54"/>
      <c r="P204688" s="53"/>
    </row>
    <row r="204689" spans="12:16" x14ac:dyDescent="0.25">
      <c r="L204689" s="56"/>
      <c r="M204689" s="54"/>
      <c r="N204689" s="54"/>
      <c r="O204689" s="54"/>
      <c r="P204689" s="53"/>
    </row>
    <row r="204690" spans="12:16" x14ac:dyDescent="0.25">
      <c r="L204690" s="56"/>
      <c r="M204690" s="54"/>
      <c r="N204690" s="54"/>
      <c r="O204690" s="54"/>
      <c r="P204690" s="53"/>
    </row>
    <row r="204691" spans="12:16" x14ac:dyDescent="0.25">
      <c r="L204691" s="56"/>
      <c r="M204691" s="54"/>
      <c r="N204691" s="54"/>
      <c r="O204691" s="54"/>
      <c r="P204691" s="53"/>
    </row>
    <row r="204692" spans="12:16" x14ac:dyDescent="0.25">
      <c r="L204692" s="56"/>
      <c r="M204692" s="54"/>
      <c r="N204692" s="54"/>
      <c r="O204692" s="54"/>
      <c r="P204692" s="53"/>
    </row>
    <row r="204693" spans="12:16" x14ac:dyDescent="0.25">
      <c r="L204693" s="56"/>
      <c r="M204693" s="54"/>
      <c r="N204693" s="54"/>
      <c r="O204693" s="54"/>
      <c r="P204693" s="53"/>
    </row>
    <row r="204694" spans="12:16" x14ac:dyDescent="0.25">
      <c r="L204694" s="56"/>
      <c r="M204694" s="54"/>
      <c r="N204694" s="54"/>
      <c r="O204694" s="54"/>
      <c r="P204694" s="53"/>
    </row>
    <row r="204695" spans="12:16" x14ac:dyDescent="0.25">
      <c r="L204695" s="56"/>
      <c r="M204695" s="54"/>
      <c r="N204695" s="54"/>
      <c r="O204695" s="54"/>
      <c r="P204695" s="53"/>
    </row>
    <row r="204696" spans="12:16" x14ac:dyDescent="0.25">
      <c r="L204696" s="56"/>
      <c r="M204696" s="54"/>
      <c r="N204696" s="54"/>
      <c r="O204696" s="54"/>
      <c r="P204696" s="53"/>
    </row>
    <row r="204697" spans="12:16" x14ac:dyDescent="0.25">
      <c r="L204697" s="56"/>
      <c r="M204697" s="54"/>
      <c r="N204697" s="54"/>
      <c r="O204697" s="54"/>
      <c r="P204697" s="53"/>
    </row>
    <row r="204698" spans="12:16" x14ac:dyDescent="0.25">
      <c r="L204698" s="56"/>
      <c r="M204698" s="54"/>
      <c r="N204698" s="54"/>
      <c r="O204698" s="54"/>
      <c r="P204698" s="53"/>
    </row>
    <row r="204699" spans="12:16" x14ac:dyDescent="0.25">
      <c r="L204699" s="56"/>
      <c r="M204699" s="54"/>
      <c r="N204699" s="54"/>
      <c r="O204699" s="54"/>
      <c r="P204699" s="53"/>
    </row>
    <row r="204700" spans="12:16" x14ac:dyDescent="0.25">
      <c r="L204700" s="56"/>
      <c r="M204700" s="54"/>
      <c r="N204700" s="54"/>
      <c r="O204700" s="54"/>
      <c r="P204700" s="53"/>
    </row>
    <row r="204701" spans="12:16" x14ac:dyDescent="0.25">
      <c r="L204701" s="56"/>
      <c r="M204701" s="54"/>
      <c r="N204701" s="54"/>
      <c r="O204701" s="54"/>
      <c r="P204701" s="53"/>
    </row>
    <row r="204702" spans="12:16" x14ac:dyDescent="0.25">
      <c r="L204702" s="56"/>
      <c r="M204702" s="54"/>
      <c r="N204702" s="54"/>
      <c r="O204702" s="54"/>
      <c r="P204702" s="53"/>
    </row>
    <row r="204703" spans="12:16" x14ac:dyDescent="0.25">
      <c r="L204703" s="56"/>
      <c r="M204703" s="54"/>
      <c r="N204703" s="54"/>
      <c r="O204703" s="54"/>
      <c r="P204703" s="53"/>
    </row>
    <row r="204704" spans="12:16" x14ac:dyDescent="0.25">
      <c r="L204704" s="56"/>
      <c r="M204704" s="54"/>
      <c r="N204704" s="54"/>
      <c r="O204704" s="54"/>
      <c r="P204704" s="53"/>
    </row>
    <row r="204705" spans="12:16" x14ac:dyDescent="0.25">
      <c r="L204705" s="56"/>
      <c r="M204705" s="54"/>
      <c r="N204705" s="54"/>
      <c r="O204705" s="54"/>
      <c r="P204705" s="53"/>
    </row>
    <row r="204706" spans="12:16" x14ac:dyDescent="0.25">
      <c r="L204706" s="56"/>
      <c r="M204706" s="54"/>
      <c r="N204706" s="54"/>
      <c r="O204706" s="54"/>
      <c r="P204706" s="53"/>
    </row>
    <row r="204707" spans="12:16" x14ac:dyDescent="0.25">
      <c r="L204707" s="56"/>
      <c r="M204707" s="54"/>
      <c r="N204707" s="54"/>
      <c r="O204707" s="54"/>
      <c r="P204707" s="53"/>
    </row>
    <row r="204708" spans="12:16" x14ac:dyDescent="0.25">
      <c r="L204708" s="56"/>
      <c r="M204708" s="54"/>
      <c r="N204708" s="54"/>
      <c r="O204708" s="54"/>
      <c r="P204708" s="53"/>
    </row>
    <row r="204709" spans="12:16" x14ac:dyDescent="0.25">
      <c r="L204709" s="56"/>
      <c r="M204709" s="54"/>
      <c r="N204709" s="54"/>
      <c r="O204709" s="54"/>
      <c r="P204709" s="53"/>
    </row>
    <row r="204710" spans="12:16" x14ac:dyDescent="0.25">
      <c r="L204710" s="56"/>
      <c r="M204710" s="54"/>
      <c r="N204710" s="54"/>
      <c r="O204710" s="54"/>
      <c r="P204710" s="53"/>
    </row>
    <row r="204711" spans="12:16" x14ac:dyDescent="0.25">
      <c r="L204711" s="56"/>
      <c r="M204711" s="54"/>
      <c r="N204711" s="54"/>
      <c r="O204711" s="54"/>
      <c r="P204711" s="53"/>
    </row>
    <row r="204712" spans="12:16" x14ac:dyDescent="0.25">
      <c r="L204712" s="56"/>
      <c r="M204712" s="54"/>
      <c r="N204712" s="54"/>
      <c r="O204712" s="54"/>
      <c r="P204712" s="53"/>
    </row>
    <row r="204713" spans="12:16" x14ac:dyDescent="0.25">
      <c r="L204713" s="56"/>
      <c r="M204713" s="54"/>
      <c r="N204713" s="54"/>
      <c r="O204713" s="54"/>
      <c r="P204713" s="53"/>
    </row>
    <row r="204714" spans="12:16" x14ac:dyDescent="0.25">
      <c r="L204714" s="56"/>
      <c r="M204714" s="54"/>
      <c r="N204714" s="54"/>
      <c r="O204714" s="54"/>
      <c r="P204714" s="53"/>
    </row>
    <row r="204715" spans="12:16" x14ac:dyDescent="0.25">
      <c r="L204715" s="56"/>
      <c r="M204715" s="54"/>
      <c r="N204715" s="54"/>
      <c r="O204715" s="54"/>
      <c r="P204715" s="53"/>
    </row>
    <row r="204716" spans="12:16" x14ac:dyDescent="0.25">
      <c r="L204716" s="56"/>
      <c r="M204716" s="54"/>
      <c r="N204716" s="54"/>
      <c r="O204716" s="54"/>
      <c r="P204716" s="53"/>
    </row>
    <row r="204717" spans="12:16" x14ac:dyDescent="0.25">
      <c r="L204717" s="56"/>
      <c r="M204717" s="54"/>
      <c r="N204717" s="54"/>
      <c r="O204717" s="54"/>
      <c r="P204717" s="53"/>
    </row>
    <row r="204718" spans="12:16" x14ac:dyDescent="0.25">
      <c r="L204718" s="56"/>
      <c r="M204718" s="54"/>
      <c r="N204718" s="54"/>
      <c r="O204718" s="54"/>
      <c r="P204718" s="53"/>
    </row>
    <row r="204719" spans="12:16" x14ac:dyDescent="0.25">
      <c r="L204719" s="56"/>
      <c r="M204719" s="54"/>
      <c r="N204719" s="54"/>
      <c r="O204719" s="54"/>
      <c r="P204719" s="53"/>
    </row>
    <row r="204720" spans="12:16" x14ac:dyDescent="0.25">
      <c r="L204720" s="56"/>
      <c r="M204720" s="54"/>
      <c r="N204720" s="54"/>
      <c r="O204720" s="54"/>
      <c r="P204720" s="53"/>
    </row>
    <row r="204721" spans="12:16" x14ac:dyDescent="0.25">
      <c r="L204721" s="56"/>
      <c r="M204721" s="54"/>
      <c r="N204721" s="54"/>
      <c r="O204721" s="54"/>
      <c r="P204721" s="53"/>
    </row>
    <row r="204722" spans="12:16" x14ac:dyDescent="0.25">
      <c r="L204722" s="56"/>
      <c r="M204722" s="54"/>
      <c r="N204722" s="54"/>
      <c r="O204722" s="54"/>
      <c r="P204722" s="53"/>
    </row>
    <row r="204723" spans="12:16" x14ac:dyDescent="0.25">
      <c r="L204723" s="56"/>
      <c r="M204723" s="54"/>
      <c r="N204723" s="54"/>
      <c r="O204723" s="54"/>
      <c r="P204723" s="53"/>
    </row>
    <row r="204724" spans="12:16" x14ac:dyDescent="0.25">
      <c r="L204724" s="56"/>
      <c r="M204724" s="54"/>
      <c r="N204724" s="54"/>
      <c r="O204724" s="54"/>
      <c r="P204724" s="53"/>
    </row>
    <row r="204725" spans="12:16" x14ac:dyDescent="0.25">
      <c r="L204725" s="56"/>
      <c r="M204725" s="54"/>
      <c r="N204725" s="54"/>
      <c r="O204725" s="54"/>
      <c r="P204725" s="53"/>
    </row>
    <row r="204726" spans="12:16" x14ac:dyDescent="0.25">
      <c r="L204726" s="56"/>
      <c r="M204726" s="54"/>
      <c r="N204726" s="54"/>
      <c r="O204726" s="54"/>
      <c r="P204726" s="53"/>
    </row>
    <row r="204727" spans="12:16" x14ac:dyDescent="0.25">
      <c r="L204727" s="56"/>
      <c r="M204727" s="54"/>
      <c r="N204727" s="54"/>
      <c r="O204727" s="54"/>
      <c r="P204727" s="53"/>
    </row>
    <row r="204728" spans="12:16" x14ac:dyDescent="0.25">
      <c r="L204728" s="56"/>
      <c r="M204728" s="54"/>
      <c r="N204728" s="54"/>
      <c r="O204728" s="54"/>
      <c r="P204728" s="53"/>
    </row>
    <row r="204729" spans="12:16" x14ac:dyDescent="0.25">
      <c r="L204729" s="56"/>
      <c r="M204729" s="54"/>
      <c r="N204729" s="54"/>
      <c r="O204729" s="54"/>
      <c r="P204729" s="53"/>
    </row>
    <row r="204730" spans="12:16" x14ac:dyDescent="0.25">
      <c r="L204730" s="56"/>
      <c r="M204730" s="54"/>
      <c r="N204730" s="54"/>
      <c r="O204730" s="54"/>
      <c r="P204730" s="53"/>
    </row>
    <row r="204731" spans="12:16" x14ac:dyDescent="0.25">
      <c r="L204731" s="56"/>
      <c r="M204731" s="54"/>
      <c r="N204731" s="54"/>
      <c r="O204731" s="54"/>
      <c r="P204731" s="53"/>
    </row>
    <row r="204732" spans="12:16" x14ac:dyDescent="0.25">
      <c r="L204732" s="56"/>
      <c r="M204732" s="54"/>
      <c r="N204732" s="54"/>
      <c r="O204732" s="54"/>
      <c r="P204732" s="53"/>
    </row>
    <row r="204733" spans="12:16" x14ac:dyDescent="0.25">
      <c r="L204733" s="56"/>
      <c r="M204733" s="54"/>
      <c r="N204733" s="54"/>
      <c r="O204733" s="54"/>
      <c r="P204733" s="53"/>
    </row>
    <row r="204734" spans="12:16" x14ac:dyDescent="0.25">
      <c r="L204734" s="56"/>
      <c r="M204734" s="54"/>
      <c r="N204734" s="54"/>
      <c r="O204734" s="54"/>
      <c r="P204734" s="53"/>
    </row>
    <row r="204735" spans="12:16" x14ac:dyDescent="0.25">
      <c r="L204735" s="56"/>
      <c r="M204735" s="54"/>
      <c r="N204735" s="54"/>
      <c r="O204735" s="54"/>
      <c r="P204735" s="53"/>
    </row>
    <row r="204736" spans="12:16" x14ac:dyDescent="0.25">
      <c r="L204736" s="56"/>
      <c r="M204736" s="54"/>
      <c r="N204736" s="54"/>
      <c r="O204736" s="54"/>
      <c r="P204736" s="53"/>
    </row>
    <row r="204737" spans="12:16" x14ac:dyDescent="0.25">
      <c r="L204737" s="56"/>
      <c r="M204737" s="54"/>
      <c r="N204737" s="54"/>
      <c r="O204737" s="54"/>
      <c r="P204737" s="53"/>
    </row>
    <row r="204738" spans="12:16" x14ac:dyDescent="0.25">
      <c r="L204738" s="56"/>
      <c r="M204738" s="54"/>
      <c r="N204738" s="54"/>
      <c r="O204738" s="54"/>
      <c r="P204738" s="53"/>
    </row>
    <row r="204739" spans="12:16" x14ac:dyDescent="0.25">
      <c r="L204739" s="56"/>
      <c r="M204739" s="54"/>
      <c r="N204739" s="54"/>
      <c r="O204739" s="54"/>
      <c r="P204739" s="53"/>
    </row>
    <row r="204740" spans="12:16" x14ac:dyDescent="0.25">
      <c r="L204740" s="56"/>
      <c r="M204740" s="54"/>
      <c r="N204740" s="54"/>
      <c r="O204740" s="54"/>
      <c r="P204740" s="53"/>
    </row>
    <row r="204741" spans="12:16" x14ac:dyDescent="0.25">
      <c r="L204741" s="56"/>
      <c r="M204741" s="54"/>
      <c r="N204741" s="54"/>
      <c r="O204741" s="54"/>
      <c r="P204741" s="53"/>
    </row>
    <row r="204742" spans="12:16" x14ac:dyDescent="0.25">
      <c r="L204742" s="56"/>
      <c r="M204742" s="54"/>
      <c r="N204742" s="54"/>
      <c r="O204742" s="54"/>
      <c r="P204742" s="53"/>
    </row>
    <row r="204743" spans="12:16" x14ac:dyDescent="0.25">
      <c r="L204743" s="56"/>
      <c r="M204743" s="54"/>
      <c r="N204743" s="54"/>
      <c r="O204743" s="54"/>
      <c r="P204743" s="53"/>
    </row>
    <row r="204744" spans="12:16" x14ac:dyDescent="0.25">
      <c r="L204744" s="56"/>
      <c r="M204744" s="54"/>
      <c r="N204744" s="54"/>
      <c r="O204744" s="54"/>
      <c r="P204744" s="53"/>
    </row>
    <row r="204745" spans="12:16" x14ac:dyDescent="0.25">
      <c r="L204745" s="56"/>
      <c r="M204745" s="54"/>
      <c r="N204745" s="54"/>
      <c r="O204745" s="54"/>
      <c r="P204745" s="53"/>
    </row>
    <row r="204746" spans="12:16" x14ac:dyDescent="0.25">
      <c r="L204746" s="56"/>
      <c r="M204746" s="54"/>
      <c r="N204746" s="54"/>
      <c r="O204746" s="54"/>
      <c r="P204746" s="53"/>
    </row>
    <row r="204747" spans="12:16" x14ac:dyDescent="0.25">
      <c r="L204747" s="56"/>
      <c r="M204747" s="54"/>
      <c r="N204747" s="54"/>
      <c r="O204747" s="54"/>
      <c r="P204747" s="53"/>
    </row>
    <row r="204748" spans="12:16" x14ac:dyDescent="0.25">
      <c r="L204748" s="56"/>
      <c r="M204748" s="54"/>
      <c r="N204748" s="54"/>
      <c r="O204748" s="54"/>
      <c r="P204748" s="53"/>
    </row>
    <row r="204749" spans="12:16" x14ac:dyDescent="0.25">
      <c r="L204749" s="56"/>
      <c r="M204749" s="54"/>
      <c r="N204749" s="54"/>
      <c r="O204749" s="54"/>
      <c r="P204749" s="53"/>
    </row>
    <row r="204750" spans="12:16" x14ac:dyDescent="0.25">
      <c r="L204750" s="56"/>
      <c r="M204750" s="54"/>
      <c r="N204750" s="54"/>
      <c r="O204750" s="54"/>
      <c r="P204750" s="53"/>
    </row>
    <row r="204751" spans="12:16" x14ac:dyDescent="0.25">
      <c r="L204751" s="56"/>
      <c r="M204751" s="54"/>
      <c r="N204751" s="54"/>
      <c r="O204751" s="54"/>
      <c r="P204751" s="53"/>
    </row>
    <row r="204752" spans="12:16" x14ac:dyDescent="0.25">
      <c r="L204752" s="56"/>
      <c r="M204752" s="54"/>
      <c r="N204752" s="54"/>
      <c r="O204752" s="54"/>
      <c r="P204752" s="53"/>
    </row>
    <row r="204753" spans="12:16" x14ac:dyDescent="0.25">
      <c r="L204753" s="56"/>
      <c r="M204753" s="54"/>
      <c r="N204753" s="54"/>
      <c r="O204753" s="54"/>
      <c r="P204753" s="53"/>
    </row>
    <row r="204754" spans="12:16" x14ac:dyDescent="0.25">
      <c r="L204754" s="56"/>
      <c r="M204754" s="54"/>
      <c r="N204754" s="54"/>
      <c r="O204754" s="54"/>
      <c r="P204754" s="53"/>
    </row>
    <row r="204755" spans="12:16" x14ac:dyDescent="0.25">
      <c r="L204755" s="56"/>
      <c r="M204755" s="54"/>
      <c r="N204755" s="54"/>
      <c r="O204755" s="54"/>
      <c r="P204755" s="53"/>
    </row>
    <row r="204756" spans="12:16" x14ac:dyDescent="0.25">
      <c r="L204756" s="56"/>
      <c r="M204756" s="54"/>
      <c r="N204756" s="54"/>
      <c r="O204756" s="54"/>
      <c r="P204756" s="53"/>
    </row>
    <row r="204757" spans="12:16" x14ac:dyDescent="0.25">
      <c r="L204757" s="56"/>
      <c r="M204757" s="54"/>
      <c r="N204757" s="54"/>
      <c r="O204757" s="54"/>
      <c r="P204757" s="53"/>
    </row>
    <row r="204758" spans="12:16" x14ac:dyDescent="0.25">
      <c r="L204758" s="56"/>
      <c r="M204758" s="54"/>
      <c r="N204758" s="54"/>
      <c r="O204758" s="54"/>
      <c r="P204758" s="53"/>
    </row>
    <row r="204759" spans="12:16" x14ac:dyDescent="0.25">
      <c r="L204759" s="56"/>
      <c r="M204759" s="54"/>
      <c r="N204759" s="54"/>
      <c r="O204759" s="54"/>
      <c r="P204759" s="53"/>
    </row>
    <row r="204760" spans="12:16" x14ac:dyDescent="0.25">
      <c r="L204760" s="56"/>
      <c r="M204760" s="54"/>
      <c r="N204760" s="54"/>
      <c r="O204760" s="54"/>
      <c r="P204760" s="53"/>
    </row>
    <row r="204761" spans="12:16" x14ac:dyDescent="0.25">
      <c r="L204761" s="56"/>
      <c r="M204761" s="54"/>
      <c r="N204761" s="54"/>
      <c r="O204761" s="54"/>
      <c r="P204761" s="53"/>
    </row>
    <row r="204762" spans="12:16" x14ac:dyDescent="0.25">
      <c r="L204762" s="56"/>
      <c r="M204762" s="54"/>
      <c r="N204762" s="54"/>
      <c r="O204762" s="54"/>
      <c r="P204762" s="53"/>
    </row>
    <row r="204763" spans="12:16" x14ac:dyDescent="0.25">
      <c r="L204763" s="56"/>
      <c r="M204763" s="54"/>
      <c r="N204763" s="54"/>
      <c r="O204763" s="54"/>
      <c r="P204763" s="53"/>
    </row>
    <row r="204764" spans="12:16" x14ac:dyDescent="0.25">
      <c r="L204764" s="56"/>
      <c r="M204764" s="54"/>
      <c r="N204764" s="54"/>
      <c r="O204764" s="54"/>
      <c r="P204764" s="53"/>
    </row>
    <row r="204765" spans="12:16" x14ac:dyDescent="0.25">
      <c r="L204765" s="56"/>
      <c r="M204765" s="54"/>
      <c r="N204765" s="54"/>
      <c r="O204765" s="54"/>
      <c r="P204765" s="53"/>
    </row>
    <row r="204766" spans="12:16" x14ac:dyDescent="0.25">
      <c r="L204766" s="56"/>
      <c r="M204766" s="54"/>
      <c r="N204766" s="54"/>
      <c r="O204766" s="54"/>
      <c r="P204766" s="53"/>
    </row>
    <row r="204767" spans="12:16" x14ac:dyDescent="0.25">
      <c r="L204767" s="56"/>
      <c r="M204767" s="54"/>
      <c r="N204767" s="54"/>
      <c r="O204767" s="54"/>
      <c r="P204767" s="53"/>
    </row>
    <row r="204768" spans="12:16" x14ac:dyDescent="0.25">
      <c r="L204768" s="56"/>
      <c r="M204768" s="54"/>
      <c r="N204768" s="54"/>
      <c r="O204768" s="54"/>
      <c r="P204768" s="53"/>
    </row>
    <row r="204769" spans="12:16" x14ac:dyDescent="0.25">
      <c r="L204769" s="56"/>
      <c r="M204769" s="54"/>
      <c r="N204769" s="54"/>
      <c r="O204769" s="54"/>
      <c r="P204769" s="53"/>
    </row>
    <row r="204770" spans="12:16" x14ac:dyDescent="0.25">
      <c r="L204770" s="56"/>
      <c r="M204770" s="54"/>
      <c r="N204770" s="54"/>
      <c r="O204770" s="54"/>
      <c r="P204770" s="53"/>
    </row>
    <row r="204771" spans="12:16" x14ac:dyDescent="0.25">
      <c r="L204771" s="56"/>
      <c r="M204771" s="54"/>
      <c r="N204771" s="54"/>
      <c r="O204771" s="54"/>
      <c r="P204771" s="53"/>
    </row>
    <row r="204772" spans="12:16" x14ac:dyDescent="0.25">
      <c r="L204772" s="56"/>
      <c r="M204772" s="54"/>
      <c r="N204772" s="54"/>
      <c r="O204772" s="54"/>
      <c r="P204772" s="53"/>
    </row>
    <row r="204773" spans="12:16" x14ac:dyDescent="0.25">
      <c r="L204773" s="56"/>
      <c r="M204773" s="54"/>
      <c r="N204773" s="54"/>
      <c r="O204773" s="54"/>
      <c r="P204773" s="53"/>
    </row>
    <row r="204774" spans="12:16" x14ac:dyDescent="0.25">
      <c r="L204774" s="56"/>
      <c r="M204774" s="54"/>
      <c r="N204774" s="54"/>
      <c r="O204774" s="54"/>
      <c r="P204774" s="53"/>
    </row>
    <row r="204775" spans="12:16" x14ac:dyDescent="0.25">
      <c r="L204775" s="56"/>
      <c r="M204775" s="54"/>
      <c r="N204775" s="54"/>
      <c r="O204775" s="54"/>
      <c r="P204775" s="53"/>
    </row>
    <row r="204776" spans="12:16" x14ac:dyDescent="0.25">
      <c r="L204776" s="56"/>
      <c r="M204776" s="54"/>
      <c r="N204776" s="54"/>
      <c r="O204776" s="54"/>
      <c r="P204776" s="53"/>
    </row>
    <row r="204777" spans="12:16" x14ac:dyDescent="0.25">
      <c r="L204777" s="56"/>
      <c r="M204777" s="54"/>
      <c r="N204777" s="54"/>
      <c r="O204777" s="54"/>
      <c r="P204777" s="53"/>
    </row>
    <row r="204778" spans="12:16" x14ac:dyDescent="0.25">
      <c r="L204778" s="56"/>
      <c r="M204778" s="54"/>
      <c r="N204778" s="54"/>
      <c r="O204778" s="54"/>
      <c r="P204778" s="53"/>
    </row>
    <row r="204779" spans="12:16" x14ac:dyDescent="0.25">
      <c r="L204779" s="56"/>
      <c r="M204779" s="54"/>
      <c r="N204779" s="54"/>
      <c r="O204779" s="54"/>
      <c r="P204779" s="53"/>
    </row>
    <row r="204780" spans="12:16" x14ac:dyDescent="0.25">
      <c r="L204780" s="56"/>
      <c r="M204780" s="54"/>
      <c r="N204780" s="54"/>
      <c r="O204780" s="54"/>
      <c r="P204780" s="53"/>
    </row>
    <row r="204781" spans="12:16" x14ac:dyDescent="0.25">
      <c r="L204781" s="56"/>
      <c r="M204781" s="54"/>
      <c r="N204781" s="54"/>
      <c r="O204781" s="54"/>
      <c r="P204781" s="53"/>
    </row>
    <row r="204782" spans="12:16" x14ac:dyDescent="0.25">
      <c r="L204782" s="56"/>
      <c r="M204782" s="54"/>
      <c r="N204782" s="54"/>
      <c r="O204782" s="54"/>
      <c r="P204782" s="53"/>
    </row>
    <row r="204783" spans="12:16" x14ac:dyDescent="0.25">
      <c r="L204783" s="56"/>
      <c r="M204783" s="54"/>
      <c r="N204783" s="54"/>
      <c r="O204783" s="54"/>
      <c r="P204783" s="53"/>
    </row>
    <row r="204784" spans="12:16" x14ac:dyDescent="0.25">
      <c r="L204784" s="56"/>
      <c r="M204784" s="54"/>
      <c r="N204784" s="54"/>
      <c r="O204784" s="54"/>
      <c r="P204784" s="53"/>
    </row>
    <row r="204785" spans="12:16" x14ac:dyDescent="0.25">
      <c r="L204785" s="56"/>
      <c r="M204785" s="54"/>
      <c r="N204785" s="54"/>
      <c r="O204785" s="54"/>
      <c r="P204785" s="53"/>
    </row>
    <row r="204786" spans="12:16" x14ac:dyDescent="0.25">
      <c r="L204786" s="56"/>
      <c r="M204786" s="54"/>
      <c r="N204786" s="54"/>
      <c r="O204786" s="54"/>
      <c r="P204786" s="53"/>
    </row>
    <row r="204787" spans="12:16" x14ac:dyDescent="0.25">
      <c r="L204787" s="56"/>
      <c r="M204787" s="54"/>
      <c r="N204787" s="54"/>
      <c r="O204787" s="54"/>
      <c r="P204787" s="53"/>
    </row>
    <row r="204788" spans="12:16" x14ac:dyDescent="0.25">
      <c r="L204788" s="56"/>
      <c r="M204788" s="54"/>
      <c r="N204788" s="54"/>
      <c r="O204788" s="54"/>
      <c r="P204788" s="53"/>
    </row>
    <row r="204789" spans="12:16" x14ac:dyDescent="0.25">
      <c r="L204789" s="56"/>
      <c r="M204789" s="54"/>
      <c r="N204789" s="54"/>
      <c r="O204789" s="54"/>
      <c r="P204789" s="53"/>
    </row>
    <row r="204790" spans="12:16" x14ac:dyDescent="0.25">
      <c r="L204790" s="56"/>
      <c r="M204790" s="54"/>
      <c r="N204790" s="54"/>
      <c r="O204790" s="54"/>
      <c r="P204790" s="53"/>
    </row>
    <row r="204791" spans="12:16" x14ac:dyDescent="0.25">
      <c r="L204791" s="56"/>
      <c r="M204791" s="54"/>
      <c r="N204791" s="54"/>
      <c r="O204791" s="54"/>
      <c r="P204791" s="53"/>
    </row>
    <row r="204792" spans="12:16" x14ac:dyDescent="0.25">
      <c r="L204792" s="56"/>
      <c r="M204792" s="54"/>
      <c r="N204792" s="54"/>
      <c r="O204792" s="54"/>
      <c r="P204792" s="53"/>
    </row>
    <row r="204793" spans="12:16" x14ac:dyDescent="0.25">
      <c r="L204793" s="56"/>
      <c r="M204793" s="54"/>
      <c r="N204793" s="54"/>
      <c r="O204793" s="54"/>
      <c r="P204793" s="53"/>
    </row>
    <row r="204794" spans="12:16" x14ac:dyDescent="0.25">
      <c r="L204794" s="56"/>
      <c r="M204794" s="54"/>
      <c r="N204794" s="54"/>
      <c r="O204794" s="54"/>
      <c r="P204794" s="53"/>
    </row>
    <row r="204795" spans="12:16" x14ac:dyDescent="0.25">
      <c r="L204795" s="56"/>
      <c r="M204795" s="54"/>
      <c r="N204795" s="54"/>
      <c r="O204795" s="54"/>
      <c r="P204795" s="53"/>
    </row>
    <row r="204796" spans="12:16" x14ac:dyDescent="0.25">
      <c r="L204796" s="56"/>
      <c r="M204796" s="54"/>
      <c r="N204796" s="54"/>
      <c r="O204796" s="54"/>
      <c r="P204796" s="53"/>
    </row>
    <row r="204797" spans="12:16" x14ac:dyDescent="0.25">
      <c r="L204797" s="56"/>
      <c r="M204797" s="54"/>
      <c r="N204797" s="54"/>
      <c r="O204797" s="54"/>
      <c r="P204797" s="53"/>
    </row>
    <row r="204798" spans="12:16" x14ac:dyDescent="0.25">
      <c r="L204798" s="56"/>
      <c r="M204798" s="54"/>
      <c r="N204798" s="54"/>
      <c r="O204798" s="54"/>
      <c r="P204798" s="53"/>
    </row>
    <row r="204799" spans="12:16" x14ac:dyDescent="0.25">
      <c r="L204799" s="56"/>
      <c r="M204799" s="54"/>
      <c r="N204799" s="54"/>
      <c r="O204799" s="54"/>
      <c r="P204799" s="53"/>
    </row>
    <row r="204800" spans="12:16" x14ac:dyDescent="0.25">
      <c r="L204800" s="56"/>
      <c r="M204800" s="54"/>
      <c r="N204800" s="54"/>
      <c r="O204800" s="54"/>
      <c r="P204800" s="53"/>
    </row>
    <row r="204801" spans="12:16" x14ac:dyDescent="0.25">
      <c r="L204801" s="56"/>
      <c r="M204801" s="54"/>
      <c r="N204801" s="54"/>
      <c r="O204801" s="54"/>
      <c r="P204801" s="53"/>
    </row>
    <row r="204802" spans="12:16" x14ac:dyDescent="0.25">
      <c r="L204802" s="56"/>
      <c r="M204802" s="54"/>
      <c r="N204802" s="54"/>
      <c r="O204802" s="54"/>
      <c r="P204802" s="53"/>
    </row>
    <row r="204803" spans="12:16" x14ac:dyDescent="0.25">
      <c r="L204803" s="56"/>
      <c r="M204803" s="54"/>
      <c r="N204803" s="54"/>
      <c r="O204803" s="54"/>
      <c r="P204803" s="53"/>
    </row>
    <row r="204804" spans="12:16" x14ac:dyDescent="0.25">
      <c r="L204804" s="56"/>
      <c r="M204804" s="54"/>
      <c r="N204804" s="54"/>
      <c r="O204804" s="54"/>
      <c r="P204804" s="53"/>
    </row>
    <row r="204805" spans="12:16" x14ac:dyDescent="0.25">
      <c r="L204805" s="56"/>
      <c r="M204805" s="54"/>
      <c r="N204805" s="54"/>
      <c r="O204805" s="54"/>
      <c r="P204805" s="53"/>
    </row>
    <row r="204806" spans="12:16" x14ac:dyDescent="0.25">
      <c r="L204806" s="56"/>
      <c r="M204806" s="54"/>
      <c r="N204806" s="54"/>
      <c r="O204806" s="54"/>
      <c r="P204806" s="53"/>
    </row>
    <row r="204807" spans="12:16" x14ac:dyDescent="0.25">
      <c r="L204807" s="56"/>
      <c r="M204807" s="54"/>
      <c r="N204807" s="54"/>
      <c r="O204807" s="54"/>
      <c r="P204807" s="53"/>
    </row>
    <row r="204808" spans="12:16" x14ac:dyDescent="0.25">
      <c r="L204808" s="56"/>
      <c r="M204808" s="54"/>
      <c r="N204808" s="54"/>
      <c r="O204808" s="54"/>
      <c r="P204808" s="53"/>
    </row>
    <row r="204809" spans="12:16" x14ac:dyDescent="0.25">
      <c r="L204809" s="56"/>
      <c r="M204809" s="54"/>
      <c r="N204809" s="54"/>
      <c r="O204809" s="54"/>
      <c r="P204809" s="53"/>
    </row>
    <row r="204810" spans="12:16" x14ac:dyDescent="0.25">
      <c r="L204810" s="56"/>
      <c r="M204810" s="54"/>
      <c r="N204810" s="54"/>
      <c r="O204810" s="54"/>
      <c r="P204810" s="53"/>
    </row>
    <row r="204811" spans="12:16" x14ac:dyDescent="0.25">
      <c r="L204811" s="56"/>
      <c r="M204811" s="54"/>
      <c r="N204811" s="54"/>
      <c r="O204811" s="54"/>
      <c r="P204811" s="53"/>
    </row>
    <row r="204812" spans="12:16" x14ac:dyDescent="0.25">
      <c r="L204812" s="56"/>
      <c r="M204812" s="54"/>
      <c r="N204812" s="54"/>
      <c r="O204812" s="54"/>
      <c r="P204812" s="53"/>
    </row>
    <row r="204813" spans="12:16" x14ac:dyDescent="0.25">
      <c r="L204813" s="56"/>
      <c r="M204813" s="54"/>
      <c r="N204813" s="54"/>
      <c r="O204813" s="54"/>
      <c r="P204813" s="53"/>
    </row>
    <row r="204814" spans="12:16" x14ac:dyDescent="0.25">
      <c r="L204814" s="56"/>
      <c r="M204814" s="54"/>
      <c r="N204814" s="54"/>
      <c r="O204814" s="54"/>
      <c r="P204814" s="53"/>
    </row>
    <row r="204815" spans="12:16" x14ac:dyDescent="0.25">
      <c r="L204815" s="56"/>
      <c r="M204815" s="54"/>
      <c r="N204815" s="54"/>
      <c r="O204815" s="54"/>
      <c r="P204815" s="53"/>
    </row>
    <row r="204816" spans="12:16" x14ac:dyDescent="0.25">
      <c r="L204816" s="56"/>
      <c r="M204816" s="54"/>
      <c r="N204816" s="54"/>
      <c r="O204816" s="54"/>
      <c r="P204816" s="53"/>
    </row>
    <row r="204817" spans="12:16" x14ac:dyDescent="0.25">
      <c r="L204817" s="56"/>
      <c r="M204817" s="54"/>
      <c r="N204817" s="54"/>
      <c r="O204817" s="54"/>
      <c r="P204817" s="53"/>
    </row>
    <row r="204818" spans="12:16" x14ac:dyDescent="0.25">
      <c r="L204818" s="56"/>
      <c r="M204818" s="54"/>
      <c r="N204818" s="54"/>
      <c r="O204818" s="54"/>
      <c r="P204818" s="53"/>
    </row>
    <row r="204819" spans="12:16" x14ac:dyDescent="0.25">
      <c r="L204819" s="56"/>
      <c r="M204819" s="54"/>
      <c r="N204819" s="54"/>
      <c r="O204819" s="54"/>
      <c r="P204819" s="53"/>
    </row>
    <row r="204820" spans="12:16" x14ac:dyDescent="0.25">
      <c r="L204820" s="56"/>
      <c r="M204820" s="54"/>
      <c r="N204820" s="54"/>
      <c r="O204820" s="54"/>
      <c r="P204820" s="53"/>
    </row>
    <row r="204821" spans="12:16" x14ac:dyDescent="0.25">
      <c r="L204821" s="56"/>
      <c r="M204821" s="54"/>
      <c r="N204821" s="54"/>
      <c r="O204821" s="54"/>
      <c r="P204821" s="53"/>
    </row>
    <row r="204822" spans="12:16" x14ac:dyDescent="0.25">
      <c r="L204822" s="56"/>
      <c r="M204822" s="54"/>
      <c r="N204822" s="54"/>
      <c r="O204822" s="54"/>
      <c r="P204822" s="53"/>
    </row>
    <row r="204823" spans="12:16" x14ac:dyDescent="0.25">
      <c r="L204823" s="56"/>
      <c r="M204823" s="54"/>
      <c r="N204823" s="54"/>
      <c r="O204823" s="54"/>
      <c r="P204823" s="53"/>
    </row>
    <row r="204824" spans="12:16" x14ac:dyDescent="0.25">
      <c r="L204824" s="56"/>
      <c r="M204824" s="54"/>
      <c r="N204824" s="54"/>
      <c r="O204824" s="54"/>
      <c r="P204824" s="53"/>
    </row>
    <row r="204825" spans="12:16" x14ac:dyDescent="0.25">
      <c r="L204825" s="56"/>
      <c r="M204825" s="54"/>
      <c r="N204825" s="54"/>
      <c r="O204825" s="54"/>
      <c r="P204825" s="53"/>
    </row>
    <row r="204826" spans="12:16" x14ac:dyDescent="0.25">
      <c r="L204826" s="56"/>
      <c r="M204826" s="54"/>
      <c r="N204826" s="54"/>
      <c r="O204826" s="54"/>
      <c r="P204826" s="53"/>
    </row>
    <row r="204827" spans="12:16" x14ac:dyDescent="0.25">
      <c r="L204827" s="56"/>
      <c r="M204827" s="54"/>
      <c r="N204827" s="54"/>
      <c r="O204827" s="54"/>
      <c r="P204827" s="53"/>
    </row>
    <row r="204828" spans="12:16" x14ac:dyDescent="0.25">
      <c r="L204828" s="56"/>
      <c r="M204828" s="54"/>
      <c r="N204828" s="54"/>
      <c r="O204828" s="54"/>
      <c r="P204828" s="53"/>
    </row>
    <row r="204829" spans="12:16" x14ac:dyDescent="0.25">
      <c r="L204829" s="56"/>
      <c r="M204829" s="54"/>
      <c r="N204829" s="54"/>
      <c r="O204829" s="54"/>
      <c r="P204829" s="53"/>
    </row>
    <row r="204830" spans="12:16" x14ac:dyDescent="0.25">
      <c r="L204830" s="56"/>
      <c r="M204830" s="54"/>
      <c r="N204830" s="54"/>
      <c r="O204830" s="54"/>
      <c r="P204830" s="53"/>
    </row>
    <row r="204831" spans="12:16" x14ac:dyDescent="0.25">
      <c r="L204831" s="56"/>
      <c r="M204831" s="54"/>
      <c r="N204831" s="54"/>
      <c r="O204831" s="54"/>
      <c r="P204831" s="53"/>
    </row>
    <row r="204832" spans="12:16" x14ac:dyDescent="0.25">
      <c r="L204832" s="56"/>
      <c r="M204832" s="54"/>
      <c r="N204832" s="54"/>
      <c r="O204832" s="54"/>
      <c r="P204832" s="53"/>
    </row>
    <row r="204833" spans="12:16" x14ac:dyDescent="0.25">
      <c r="L204833" s="56"/>
      <c r="M204833" s="54"/>
      <c r="N204833" s="54"/>
      <c r="O204833" s="54"/>
      <c r="P204833" s="53"/>
    </row>
    <row r="204834" spans="12:16" x14ac:dyDescent="0.25">
      <c r="L204834" s="56"/>
      <c r="M204834" s="54"/>
      <c r="N204834" s="54"/>
      <c r="O204834" s="54"/>
      <c r="P204834" s="53"/>
    </row>
    <row r="204835" spans="12:16" x14ac:dyDescent="0.25">
      <c r="L204835" s="56"/>
      <c r="M204835" s="54"/>
      <c r="N204835" s="54"/>
      <c r="O204835" s="54"/>
      <c r="P204835" s="53"/>
    </row>
    <row r="204836" spans="12:16" x14ac:dyDescent="0.25">
      <c r="L204836" s="56"/>
      <c r="M204836" s="54"/>
      <c r="N204836" s="54"/>
      <c r="O204836" s="54"/>
      <c r="P204836" s="53"/>
    </row>
    <row r="204837" spans="12:16" x14ac:dyDescent="0.25">
      <c r="L204837" s="56"/>
      <c r="M204837" s="54"/>
      <c r="N204837" s="54"/>
      <c r="O204837" s="54"/>
      <c r="P204837" s="53"/>
    </row>
    <row r="204838" spans="12:16" x14ac:dyDescent="0.25">
      <c r="L204838" s="56"/>
      <c r="M204838" s="54"/>
      <c r="N204838" s="54"/>
      <c r="O204838" s="54"/>
      <c r="P204838" s="53"/>
    </row>
    <row r="204839" spans="12:16" x14ac:dyDescent="0.25">
      <c r="L204839" s="56"/>
      <c r="M204839" s="54"/>
      <c r="N204839" s="54"/>
      <c r="O204839" s="54"/>
      <c r="P204839" s="53"/>
    </row>
    <row r="204840" spans="12:16" x14ac:dyDescent="0.25">
      <c r="L204840" s="56"/>
      <c r="M204840" s="54"/>
      <c r="N204840" s="54"/>
      <c r="O204840" s="54"/>
      <c r="P204840" s="53"/>
    </row>
    <row r="204841" spans="12:16" x14ac:dyDescent="0.25">
      <c r="L204841" s="56"/>
      <c r="M204841" s="54"/>
      <c r="N204841" s="54"/>
      <c r="O204841" s="54"/>
      <c r="P204841" s="53"/>
    </row>
    <row r="204842" spans="12:16" x14ac:dyDescent="0.25">
      <c r="L204842" s="56"/>
      <c r="M204842" s="54"/>
      <c r="N204842" s="54"/>
      <c r="O204842" s="54"/>
      <c r="P204842" s="53"/>
    </row>
    <row r="204843" spans="12:16" x14ac:dyDescent="0.25">
      <c r="L204843" s="56"/>
      <c r="M204843" s="54"/>
      <c r="N204843" s="54"/>
      <c r="O204843" s="54"/>
      <c r="P204843" s="53"/>
    </row>
    <row r="204844" spans="12:16" x14ac:dyDescent="0.25">
      <c r="L204844" s="56"/>
      <c r="M204844" s="54"/>
      <c r="N204844" s="54"/>
      <c r="O204844" s="54"/>
      <c r="P204844" s="53"/>
    </row>
    <row r="204845" spans="12:16" x14ac:dyDescent="0.25">
      <c r="L204845" s="56"/>
      <c r="M204845" s="54"/>
      <c r="N204845" s="54"/>
      <c r="O204845" s="54"/>
      <c r="P204845" s="53"/>
    </row>
    <row r="204846" spans="12:16" x14ac:dyDescent="0.25">
      <c r="L204846" s="56"/>
      <c r="M204846" s="54"/>
      <c r="N204846" s="54"/>
      <c r="O204846" s="54"/>
      <c r="P204846" s="53"/>
    </row>
    <row r="204847" spans="12:16" x14ac:dyDescent="0.25">
      <c r="L204847" s="56"/>
      <c r="M204847" s="54"/>
      <c r="N204847" s="54"/>
      <c r="O204847" s="54"/>
      <c r="P204847" s="53"/>
    </row>
    <row r="204848" spans="12:16" x14ac:dyDescent="0.25">
      <c r="L204848" s="56"/>
      <c r="M204848" s="54"/>
      <c r="N204848" s="54"/>
      <c r="O204848" s="54"/>
      <c r="P204848" s="53"/>
    </row>
    <row r="204849" spans="12:16" x14ac:dyDescent="0.25">
      <c r="L204849" s="56"/>
      <c r="M204849" s="54"/>
      <c r="N204849" s="54"/>
      <c r="O204849" s="54"/>
      <c r="P204849" s="53"/>
    </row>
    <row r="204850" spans="12:16" x14ac:dyDescent="0.25">
      <c r="L204850" s="56"/>
      <c r="M204850" s="54"/>
      <c r="N204850" s="54"/>
      <c r="O204850" s="54"/>
      <c r="P204850" s="53"/>
    </row>
    <row r="204851" spans="12:16" x14ac:dyDescent="0.25">
      <c r="L204851" s="56"/>
      <c r="M204851" s="54"/>
      <c r="N204851" s="54"/>
      <c r="O204851" s="54"/>
      <c r="P204851" s="53"/>
    </row>
    <row r="204852" spans="12:16" x14ac:dyDescent="0.25">
      <c r="L204852" s="56"/>
      <c r="M204852" s="54"/>
      <c r="N204852" s="54"/>
      <c r="O204852" s="54"/>
      <c r="P204852" s="53"/>
    </row>
    <row r="204853" spans="12:16" x14ac:dyDescent="0.25">
      <c r="L204853" s="56"/>
      <c r="M204853" s="54"/>
      <c r="N204853" s="54"/>
      <c r="O204853" s="54"/>
      <c r="P204853" s="53"/>
    </row>
    <row r="204854" spans="12:16" x14ac:dyDescent="0.25">
      <c r="L204854" s="56"/>
      <c r="M204854" s="54"/>
      <c r="N204854" s="54"/>
      <c r="O204854" s="54"/>
      <c r="P204854" s="53"/>
    </row>
    <row r="204855" spans="12:16" x14ac:dyDescent="0.25">
      <c r="L204855" s="56"/>
      <c r="M204855" s="54"/>
      <c r="N204855" s="54"/>
      <c r="O204855" s="54"/>
      <c r="P204855" s="53"/>
    </row>
    <row r="204856" spans="12:16" x14ac:dyDescent="0.25">
      <c r="L204856" s="56"/>
      <c r="M204856" s="54"/>
      <c r="N204856" s="54"/>
      <c r="O204856" s="54"/>
      <c r="P204856" s="53"/>
    </row>
    <row r="204857" spans="12:16" x14ac:dyDescent="0.25">
      <c r="L204857" s="56"/>
      <c r="M204857" s="54"/>
      <c r="N204857" s="54"/>
      <c r="O204857" s="54"/>
      <c r="P204857" s="53"/>
    </row>
    <row r="204858" spans="12:16" x14ac:dyDescent="0.25">
      <c r="L204858" s="56"/>
      <c r="M204858" s="54"/>
      <c r="N204858" s="54"/>
      <c r="O204858" s="54"/>
      <c r="P204858" s="53"/>
    </row>
    <row r="204859" spans="12:16" x14ac:dyDescent="0.25">
      <c r="L204859" s="56"/>
      <c r="M204859" s="54"/>
      <c r="N204859" s="54"/>
      <c r="O204859" s="54"/>
      <c r="P204859" s="53"/>
    </row>
    <row r="204860" spans="12:16" x14ac:dyDescent="0.25">
      <c r="L204860" s="56"/>
      <c r="M204860" s="54"/>
      <c r="N204860" s="54"/>
      <c r="O204860" s="54"/>
      <c r="P204860" s="53"/>
    </row>
    <row r="204861" spans="12:16" x14ac:dyDescent="0.25">
      <c r="L204861" s="56"/>
      <c r="M204861" s="54"/>
      <c r="N204861" s="54"/>
      <c r="O204861" s="54"/>
      <c r="P204861" s="53"/>
    </row>
    <row r="204862" spans="12:16" x14ac:dyDescent="0.25">
      <c r="L204862" s="56"/>
      <c r="M204862" s="54"/>
      <c r="N204862" s="54"/>
      <c r="O204862" s="54"/>
      <c r="P204862" s="53"/>
    </row>
    <row r="204863" spans="12:16" x14ac:dyDescent="0.25">
      <c r="L204863" s="56"/>
      <c r="M204863" s="54"/>
      <c r="N204863" s="54"/>
      <c r="O204863" s="54"/>
      <c r="P204863" s="53"/>
    </row>
    <row r="204864" spans="12:16" x14ac:dyDescent="0.25">
      <c r="L204864" s="56"/>
      <c r="M204864" s="54"/>
      <c r="N204864" s="54"/>
      <c r="O204864" s="54"/>
      <c r="P204864" s="53"/>
    </row>
    <row r="204865" spans="12:16" x14ac:dyDescent="0.25">
      <c r="L204865" s="56"/>
      <c r="M204865" s="54"/>
      <c r="N204865" s="54"/>
      <c r="O204865" s="54"/>
      <c r="P204865" s="53"/>
    </row>
    <row r="204866" spans="12:16" x14ac:dyDescent="0.25">
      <c r="L204866" s="56"/>
      <c r="M204866" s="54"/>
      <c r="N204866" s="54"/>
      <c r="O204866" s="54"/>
      <c r="P204866" s="53"/>
    </row>
    <row r="204867" spans="12:16" x14ac:dyDescent="0.25">
      <c r="L204867" s="56"/>
      <c r="M204867" s="54"/>
      <c r="N204867" s="54"/>
      <c r="O204867" s="54"/>
      <c r="P204867" s="53"/>
    </row>
    <row r="204868" spans="12:16" x14ac:dyDescent="0.25">
      <c r="L204868" s="56"/>
      <c r="M204868" s="54"/>
      <c r="N204868" s="54"/>
      <c r="O204868" s="54"/>
      <c r="P204868" s="53"/>
    </row>
    <row r="204869" spans="12:16" x14ac:dyDescent="0.25">
      <c r="L204869" s="56"/>
      <c r="M204869" s="54"/>
      <c r="N204869" s="54"/>
      <c r="O204869" s="54"/>
      <c r="P204869" s="53"/>
    </row>
    <row r="204870" spans="12:16" x14ac:dyDescent="0.25">
      <c r="L204870" s="56"/>
      <c r="M204870" s="54"/>
      <c r="N204870" s="54"/>
      <c r="O204870" s="54"/>
      <c r="P204870" s="53"/>
    </row>
    <row r="204871" spans="12:16" x14ac:dyDescent="0.25">
      <c r="L204871" s="56"/>
      <c r="M204871" s="54"/>
      <c r="N204871" s="54"/>
      <c r="O204871" s="54"/>
      <c r="P204871" s="53"/>
    </row>
    <row r="204872" spans="12:16" x14ac:dyDescent="0.25">
      <c r="L204872" s="56"/>
      <c r="M204872" s="54"/>
      <c r="N204872" s="54"/>
      <c r="O204872" s="54"/>
      <c r="P204872" s="53"/>
    </row>
    <row r="204873" spans="12:16" x14ac:dyDescent="0.25">
      <c r="L204873" s="56"/>
      <c r="M204873" s="54"/>
      <c r="N204873" s="54"/>
      <c r="O204873" s="54"/>
      <c r="P204873" s="53"/>
    </row>
    <row r="204874" spans="12:16" x14ac:dyDescent="0.25">
      <c r="L204874" s="56"/>
      <c r="M204874" s="54"/>
      <c r="N204874" s="54"/>
      <c r="O204874" s="54"/>
      <c r="P204874" s="53"/>
    </row>
    <row r="204875" spans="12:16" x14ac:dyDescent="0.25">
      <c r="L204875" s="56"/>
      <c r="M204875" s="54"/>
      <c r="N204875" s="54"/>
      <c r="O204875" s="54"/>
      <c r="P204875" s="53"/>
    </row>
    <row r="204876" spans="12:16" x14ac:dyDescent="0.25">
      <c r="L204876" s="56"/>
      <c r="M204876" s="54"/>
      <c r="N204876" s="54"/>
      <c r="O204876" s="54"/>
      <c r="P204876" s="53"/>
    </row>
    <row r="204877" spans="12:16" x14ac:dyDescent="0.25">
      <c r="L204877" s="56"/>
      <c r="M204877" s="54"/>
      <c r="N204877" s="54"/>
      <c r="O204877" s="54"/>
      <c r="P204877" s="53"/>
    </row>
    <row r="204878" spans="12:16" x14ac:dyDescent="0.25">
      <c r="L204878" s="56"/>
      <c r="M204878" s="54"/>
      <c r="N204878" s="54"/>
      <c r="O204878" s="54"/>
      <c r="P204878" s="53"/>
    </row>
    <row r="204879" spans="12:16" x14ac:dyDescent="0.25">
      <c r="L204879" s="56"/>
      <c r="M204879" s="54"/>
      <c r="N204879" s="54"/>
      <c r="O204879" s="54"/>
      <c r="P204879" s="53"/>
    </row>
    <row r="204880" spans="12:16" x14ac:dyDescent="0.25">
      <c r="L204880" s="56"/>
      <c r="M204880" s="54"/>
      <c r="N204880" s="54"/>
      <c r="O204880" s="54"/>
      <c r="P204880" s="53"/>
    </row>
    <row r="204881" spans="12:16" x14ac:dyDescent="0.25">
      <c r="L204881" s="56"/>
      <c r="M204881" s="54"/>
      <c r="N204881" s="54"/>
      <c r="O204881" s="54"/>
      <c r="P204881" s="53"/>
    </row>
    <row r="204882" spans="12:16" x14ac:dyDescent="0.25">
      <c r="L204882" s="56"/>
      <c r="M204882" s="54"/>
      <c r="N204882" s="54"/>
      <c r="O204882" s="54"/>
      <c r="P204882" s="53"/>
    </row>
    <row r="204883" spans="12:16" x14ac:dyDescent="0.25">
      <c r="L204883" s="56"/>
      <c r="M204883" s="54"/>
      <c r="N204883" s="54"/>
      <c r="O204883" s="54"/>
      <c r="P204883" s="53"/>
    </row>
    <row r="204884" spans="12:16" x14ac:dyDescent="0.25">
      <c r="L204884" s="56"/>
      <c r="M204884" s="54"/>
      <c r="N204884" s="54"/>
      <c r="O204884" s="54"/>
      <c r="P204884" s="53"/>
    </row>
    <row r="204885" spans="12:16" x14ac:dyDescent="0.25">
      <c r="L204885" s="56"/>
      <c r="M204885" s="54"/>
      <c r="N204885" s="54"/>
      <c r="O204885" s="54"/>
      <c r="P204885" s="53"/>
    </row>
    <row r="204886" spans="12:16" x14ac:dyDescent="0.25">
      <c r="L204886" s="56"/>
      <c r="M204886" s="54"/>
      <c r="N204886" s="54"/>
      <c r="O204886" s="54"/>
      <c r="P204886" s="53"/>
    </row>
    <row r="204887" spans="12:16" x14ac:dyDescent="0.25">
      <c r="L204887" s="56"/>
      <c r="M204887" s="54"/>
      <c r="N204887" s="54"/>
      <c r="O204887" s="54"/>
      <c r="P204887" s="53"/>
    </row>
    <row r="204888" spans="12:16" x14ac:dyDescent="0.25">
      <c r="L204888" s="56"/>
      <c r="M204888" s="54"/>
      <c r="N204888" s="54"/>
      <c r="O204888" s="54"/>
      <c r="P204888" s="53"/>
    </row>
    <row r="204889" spans="12:16" x14ac:dyDescent="0.25">
      <c r="L204889" s="56"/>
      <c r="M204889" s="54"/>
      <c r="N204889" s="54"/>
      <c r="O204889" s="54"/>
      <c r="P204889" s="53"/>
    </row>
    <row r="204890" spans="12:16" x14ac:dyDescent="0.25">
      <c r="L204890" s="56"/>
      <c r="M204890" s="54"/>
      <c r="N204890" s="54"/>
      <c r="O204890" s="54"/>
      <c r="P204890" s="53"/>
    </row>
    <row r="204891" spans="12:16" x14ac:dyDescent="0.25">
      <c r="L204891" s="56"/>
      <c r="M204891" s="54"/>
      <c r="N204891" s="54"/>
      <c r="O204891" s="54"/>
      <c r="P204891" s="53"/>
    </row>
    <row r="204892" spans="12:16" x14ac:dyDescent="0.25">
      <c r="L204892" s="56"/>
      <c r="M204892" s="54"/>
      <c r="N204892" s="54"/>
      <c r="O204892" s="54"/>
      <c r="P204892" s="53"/>
    </row>
    <row r="204893" spans="12:16" x14ac:dyDescent="0.25">
      <c r="L204893" s="56"/>
      <c r="M204893" s="54"/>
      <c r="N204893" s="54"/>
      <c r="O204893" s="54"/>
      <c r="P204893" s="53"/>
    </row>
    <row r="204894" spans="12:16" x14ac:dyDescent="0.25">
      <c r="L204894" s="56"/>
      <c r="M204894" s="54"/>
      <c r="N204894" s="54"/>
      <c r="O204894" s="54"/>
      <c r="P204894" s="53"/>
    </row>
    <row r="204895" spans="12:16" x14ac:dyDescent="0.25">
      <c r="L204895" s="56"/>
      <c r="M204895" s="54"/>
      <c r="N204895" s="54"/>
      <c r="O204895" s="54"/>
      <c r="P204895" s="53"/>
    </row>
    <row r="204896" spans="12:16" x14ac:dyDescent="0.25">
      <c r="L204896" s="56"/>
      <c r="M204896" s="54"/>
      <c r="N204896" s="54"/>
      <c r="O204896" s="54"/>
      <c r="P204896" s="53"/>
    </row>
    <row r="204897" spans="12:16" x14ac:dyDescent="0.25">
      <c r="L204897" s="56"/>
      <c r="M204897" s="54"/>
      <c r="N204897" s="54"/>
      <c r="O204897" s="54"/>
      <c r="P204897" s="53"/>
    </row>
    <row r="204898" spans="12:16" x14ac:dyDescent="0.25">
      <c r="L204898" s="56"/>
      <c r="M204898" s="54"/>
      <c r="N204898" s="54"/>
      <c r="O204898" s="54"/>
      <c r="P204898" s="53"/>
    </row>
    <row r="204899" spans="12:16" x14ac:dyDescent="0.25">
      <c r="L204899" s="56"/>
      <c r="M204899" s="54"/>
      <c r="N204899" s="54"/>
      <c r="O204899" s="54"/>
      <c r="P204899" s="53"/>
    </row>
    <row r="204900" spans="12:16" x14ac:dyDescent="0.25">
      <c r="L204900" s="56"/>
      <c r="M204900" s="54"/>
      <c r="N204900" s="54"/>
      <c r="O204900" s="54"/>
      <c r="P204900" s="53"/>
    </row>
    <row r="204901" spans="12:16" x14ac:dyDescent="0.25">
      <c r="L204901" s="56"/>
      <c r="M204901" s="54"/>
      <c r="N204901" s="54"/>
      <c r="O204901" s="54"/>
      <c r="P204901" s="53"/>
    </row>
    <row r="204902" spans="12:16" x14ac:dyDescent="0.25">
      <c r="L204902" s="56"/>
      <c r="M204902" s="54"/>
      <c r="N204902" s="54"/>
      <c r="O204902" s="54"/>
      <c r="P204902" s="53"/>
    </row>
    <row r="204903" spans="12:16" x14ac:dyDescent="0.25">
      <c r="L204903" s="56"/>
      <c r="M204903" s="54"/>
      <c r="N204903" s="54"/>
      <c r="O204903" s="54"/>
      <c r="P204903" s="53"/>
    </row>
    <row r="204904" spans="12:16" x14ac:dyDescent="0.25">
      <c r="L204904" s="56"/>
      <c r="M204904" s="54"/>
      <c r="N204904" s="54"/>
      <c r="O204904" s="54"/>
      <c r="P204904" s="53"/>
    </row>
    <row r="204905" spans="12:16" x14ac:dyDescent="0.25">
      <c r="L204905" s="56"/>
      <c r="M204905" s="54"/>
      <c r="N204905" s="54"/>
      <c r="O204905" s="54"/>
      <c r="P204905" s="53"/>
    </row>
    <row r="204906" spans="12:16" x14ac:dyDescent="0.25">
      <c r="L204906" s="56"/>
      <c r="M204906" s="54"/>
      <c r="N204906" s="54"/>
      <c r="O204906" s="54"/>
      <c r="P204906" s="53"/>
    </row>
    <row r="204907" spans="12:16" x14ac:dyDescent="0.25">
      <c r="L204907" s="56"/>
      <c r="M204907" s="54"/>
      <c r="N204907" s="54"/>
      <c r="O204907" s="54"/>
      <c r="P204907" s="53"/>
    </row>
    <row r="204908" spans="12:16" x14ac:dyDescent="0.25">
      <c r="L204908" s="56"/>
      <c r="M204908" s="54"/>
      <c r="N204908" s="54"/>
      <c r="O204908" s="54"/>
      <c r="P204908" s="53"/>
    </row>
    <row r="204909" spans="12:16" x14ac:dyDescent="0.25">
      <c r="L204909" s="56"/>
      <c r="M204909" s="54"/>
      <c r="N204909" s="54"/>
      <c r="O204909" s="54"/>
      <c r="P204909" s="53"/>
    </row>
    <row r="204910" spans="12:16" x14ac:dyDescent="0.25">
      <c r="L204910" s="56"/>
      <c r="M204910" s="54"/>
      <c r="N204910" s="54"/>
      <c r="O204910" s="54"/>
      <c r="P204910" s="53"/>
    </row>
    <row r="204911" spans="12:16" x14ac:dyDescent="0.25">
      <c r="L204911" s="56"/>
      <c r="M204911" s="54"/>
      <c r="N204911" s="54"/>
      <c r="O204911" s="54"/>
      <c r="P204911" s="53"/>
    </row>
    <row r="204912" spans="12:16" x14ac:dyDescent="0.25">
      <c r="L204912" s="56"/>
      <c r="M204912" s="54"/>
      <c r="N204912" s="54"/>
      <c r="O204912" s="54"/>
      <c r="P204912" s="53"/>
    </row>
    <row r="204913" spans="12:16" x14ac:dyDescent="0.25">
      <c r="L204913" s="56"/>
      <c r="M204913" s="54"/>
      <c r="N204913" s="54"/>
      <c r="O204913" s="54"/>
      <c r="P204913" s="53"/>
    </row>
    <row r="204914" spans="12:16" x14ac:dyDescent="0.25">
      <c r="L204914" s="56"/>
      <c r="M204914" s="54"/>
      <c r="N204914" s="54"/>
      <c r="O204914" s="54"/>
      <c r="P204914" s="53"/>
    </row>
    <row r="204915" spans="12:16" x14ac:dyDescent="0.25">
      <c r="L204915" s="56"/>
      <c r="M204915" s="54"/>
      <c r="N204915" s="54"/>
      <c r="O204915" s="54"/>
      <c r="P204915" s="53"/>
    </row>
    <row r="204916" spans="12:16" x14ac:dyDescent="0.25">
      <c r="L204916" s="56"/>
      <c r="M204916" s="54"/>
      <c r="N204916" s="54"/>
      <c r="O204916" s="54"/>
      <c r="P204916" s="53"/>
    </row>
    <row r="204917" spans="12:16" x14ac:dyDescent="0.25">
      <c r="L204917" s="56"/>
      <c r="M204917" s="54"/>
      <c r="N204917" s="54"/>
      <c r="O204917" s="54"/>
      <c r="P204917" s="53"/>
    </row>
    <row r="204918" spans="12:16" x14ac:dyDescent="0.25">
      <c r="L204918" s="56"/>
      <c r="M204918" s="54"/>
      <c r="N204918" s="54"/>
      <c r="O204918" s="54"/>
      <c r="P204918" s="53"/>
    </row>
    <row r="204919" spans="12:16" x14ac:dyDescent="0.25">
      <c r="L204919" s="56"/>
      <c r="M204919" s="54"/>
      <c r="N204919" s="54"/>
      <c r="O204919" s="54"/>
      <c r="P204919" s="53"/>
    </row>
    <row r="204920" spans="12:16" x14ac:dyDescent="0.25">
      <c r="L204920" s="56"/>
      <c r="M204920" s="54"/>
      <c r="N204920" s="54"/>
      <c r="O204920" s="54"/>
      <c r="P204920" s="53"/>
    </row>
    <row r="204921" spans="12:16" x14ac:dyDescent="0.25">
      <c r="L204921" s="56"/>
      <c r="M204921" s="54"/>
      <c r="N204921" s="54"/>
      <c r="O204921" s="54"/>
      <c r="P204921" s="53"/>
    </row>
    <row r="204922" spans="12:16" x14ac:dyDescent="0.25">
      <c r="L204922" s="56"/>
      <c r="M204922" s="54"/>
      <c r="N204922" s="54"/>
      <c r="O204922" s="54"/>
      <c r="P204922" s="53"/>
    </row>
    <row r="204923" spans="12:16" x14ac:dyDescent="0.25">
      <c r="L204923" s="56"/>
      <c r="M204923" s="54"/>
      <c r="N204923" s="54"/>
      <c r="O204923" s="54"/>
      <c r="P204923" s="53"/>
    </row>
    <row r="204924" spans="12:16" x14ac:dyDescent="0.25">
      <c r="L204924" s="56"/>
      <c r="M204924" s="54"/>
      <c r="N204924" s="54"/>
      <c r="O204924" s="54"/>
      <c r="P204924" s="53"/>
    </row>
    <row r="204925" spans="12:16" x14ac:dyDescent="0.25">
      <c r="L204925" s="56"/>
      <c r="M204925" s="54"/>
      <c r="N204925" s="54"/>
      <c r="O204925" s="54"/>
      <c r="P204925" s="53"/>
    </row>
    <row r="204926" spans="12:16" x14ac:dyDescent="0.25">
      <c r="L204926" s="56"/>
      <c r="M204926" s="54"/>
      <c r="N204926" s="54"/>
      <c r="O204926" s="54"/>
      <c r="P204926" s="53"/>
    </row>
    <row r="204927" spans="12:16" x14ac:dyDescent="0.25">
      <c r="L204927" s="56"/>
      <c r="M204927" s="54"/>
      <c r="N204927" s="54"/>
      <c r="O204927" s="54"/>
      <c r="P204927" s="53"/>
    </row>
    <row r="204928" spans="12:16" x14ac:dyDescent="0.25">
      <c r="L204928" s="56"/>
      <c r="M204928" s="54"/>
      <c r="N204928" s="54"/>
      <c r="O204928" s="54"/>
      <c r="P204928" s="53"/>
    </row>
    <row r="204929" spans="12:16" x14ac:dyDescent="0.25">
      <c r="L204929" s="56"/>
      <c r="M204929" s="54"/>
      <c r="N204929" s="54"/>
      <c r="O204929" s="54"/>
      <c r="P204929" s="53"/>
    </row>
    <row r="204930" spans="12:16" x14ac:dyDescent="0.25">
      <c r="L204930" s="56"/>
      <c r="M204930" s="54"/>
      <c r="N204930" s="54"/>
      <c r="O204930" s="54"/>
      <c r="P204930" s="53"/>
    </row>
    <row r="204931" spans="12:16" x14ac:dyDescent="0.25">
      <c r="L204931" s="56"/>
      <c r="M204931" s="54"/>
      <c r="N204931" s="54"/>
      <c r="O204931" s="54"/>
      <c r="P204931" s="53"/>
    </row>
    <row r="204932" spans="12:16" x14ac:dyDescent="0.25">
      <c r="L204932" s="56"/>
      <c r="M204932" s="54"/>
      <c r="N204932" s="54"/>
      <c r="O204932" s="54"/>
      <c r="P204932" s="53"/>
    </row>
    <row r="204933" spans="12:16" x14ac:dyDescent="0.25">
      <c r="L204933" s="56"/>
      <c r="M204933" s="54"/>
      <c r="N204933" s="54"/>
      <c r="O204933" s="54"/>
      <c r="P204933" s="53"/>
    </row>
    <row r="204934" spans="12:16" x14ac:dyDescent="0.25">
      <c r="L204934" s="56"/>
      <c r="M204934" s="54"/>
      <c r="N204934" s="54"/>
      <c r="O204934" s="54"/>
      <c r="P204934" s="53"/>
    </row>
    <row r="204935" spans="12:16" x14ac:dyDescent="0.25">
      <c r="L204935" s="56"/>
      <c r="M204935" s="54"/>
      <c r="N204935" s="54"/>
      <c r="O204935" s="54"/>
      <c r="P204935" s="53"/>
    </row>
    <row r="204936" spans="12:16" x14ac:dyDescent="0.25">
      <c r="L204936" s="56"/>
      <c r="M204936" s="54"/>
      <c r="N204936" s="54"/>
      <c r="O204936" s="54"/>
      <c r="P204936" s="53"/>
    </row>
    <row r="204937" spans="12:16" x14ac:dyDescent="0.25">
      <c r="L204937" s="56"/>
      <c r="M204937" s="54"/>
      <c r="N204937" s="54"/>
      <c r="O204937" s="54"/>
      <c r="P204937" s="53"/>
    </row>
    <row r="204938" spans="12:16" x14ac:dyDescent="0.25">
      <c r="L204938" s="56"/>
      <c r="M204938" s="54"/>
      <c r="N204938" s="54"/>
      <c r="O204938" s="54"/>
      <c r="P204938" s="53"/>
    </row>
    <row r="204939" spans="12:16" x14ac:dyDescent="0.25">
      <c r="L204939" s="56"/>
      <c r="M204939" s="54"/>
      <c r="N204939" s="54"/>
      <c r="O204939" s="54"/>
      <c r="P204939" s="53"/>
    </row>
    <row r="204940" spans="12:16" x14ac:dyDescent="0.25">
      <c r="L204940" s="56"/>
      <c r="M204940" s="54"/>
      <c r="N204940" s="54"/>
      <c r="O204940" s="54"/>
      <c r="P204940" s="53"/>
    </row>
    <row r="204941" spans="12:16" x14ac:dyDescent="0.25">
      <c r="L204941" s="56"/>
      <c r="M204941" s="54"/>
      <c r="N204941" s="54"/>
      <c r="O204941" s="54"/>
      <c r="P204941" s="53"/>
    </row>
    <row r="204942" spans="12:16" x14ac:dyDescent="0.25">
      <c r="L204942" s="56"/>
      <c r="M204942" s="54"/>
      <c r="N204942" s="54"/>
      <c r="O204942" s="54"/>
      <c r="P204942" s="53"/>
    </row>
    <row r="204943" spans="12:16" x14ac:dyDescent="0.25">
      <c r="L204943" s="56"/>
      <c r="M204943" s="54"/>
      <c r="N204943" s="54"/>
      <c r="O204943" s="54"/>
      <c r="P204943" s="53"/>
    </row>
    <row r="204944" spans="12:16" x14ac:dyDescent="0.25">
      <c r="L204944" s="56"/>
      <c r="M204944" s="54"/>
      <c r="N204944" s="54"/>
      <c r="O204944" s="54"/>
      <c r="P204944" s="53"/>
    </row>
    <row r="204945" spans="12:16" x14ac:dyDescent="0.25">
      <c r="L204945" s="56"/>
      <c r="M204945" s="54"/>
      <c r="N204945" s="54"/>
      <c r="O204945" s="54"/>
      <c r="P204945" s="53"/>
    </row>
    <row r="204946" spans="12:16" x14ac:dyDescent="0.25">
      <c r="L204946" s="56"/>
      <c r="M204946" s="54"/>
      <c r="N204946" s="54"/>
      <c r="O204946" s="54"/>
      <c r="P204946" s="53"/>
    </row>
    <row r="204947" spans="12:16" x14ac:dyDescent="0.25">
      <c r="L204947" s="56"/>
      <c r="M204947" s="54"/>
      <c r="N204947" s="54"/>
      <c r="O204947" s="54"/>
      <c r="P204947" s="53"/>
    </row>
    <row r="204948" spans="12:16" x14ac:dyDescent="0.25">
      <c r="L204948" s="56"/>
      <c r="M204948" s="54"/>
      <c r="N204948" s="54"/>
      <c r="O204948" s="54"/>
      <c r="P204948" s="53"/>
    </row>
    <row r="204949" spans="12:16" x14ac:dyDescent="0.25">
      <c r="L204949" s="56"/>
      <c r="M204949" s="54"/>
      <c r="N204949" s="54"/>
      <c r="O204949" s="54"/>
      <c r="P204949" s="53"/>
    </row>
    <row r="204950" spans="12:16" x14ac:dyDescent="0.25">
      <c r="L204950" s="56"/>
      <c r="M204950" s="54"/>
      <c r="N204950" s="54"/>
      <c r="O204950" s="54"/>
      <c r="P204950" s="53"/>
    </row>
    <row r="204951" spans="12:16" x14ac:dyDescent="0.25">
      <c r="L204951" s="56"/>
      <c r="M204951" s="54"/>
      <c r="N204951" s="54"/>
      <c r="O204951" s="54"/>
      <c r="P204951" s="53"/>
    </row>
    <row r="204952" spans="12:16" x14ac:dyDescent="0.25">
      <c r="L204952" s="56"/>
      <c r="M204952" s="54"/>
      <c r="N204952" s="54"/>
      <c r="O204952" s="54"/>
      <c r="P204952" s="53"/>
    </row>
    <row r="204953" spans="12:16" x14ac:dyDescent="0.25">
      <c r="L204953" s="56"/>
      <c r="M204953" s="54"/>
      <c r="N204953" s="54"/>
      <c r="O204953" s="54"/>
      <c r="P204953" s="53"/>
    </row>
    <row r="204954" spans="12:16" x14ac:dyDescent="0.25">
      <c r="L204954" s="56"/>
      <c r="M204954" s="54"/>
      <c r="N204954" s="54"/>
      <c r="O204954" s="54"/>
      <c r="P204954" s="53"/>
    </row>
    <row r="204955" spans="12:16" x14ac:dyDescent="0.25">
      <c r="L204955" s="56"/>
      <c r="M204955" s="54"/>
      <c r="N204955" s="54"/>
      <c r="O204955" s="54"/>
      <c r="P204955" s="53"/>
    </row>
    <row r="204956" spans="12:16" x14ac:dyDescent="0.25">
      <c r="L204956" s="56"/>
      <c r="M204956" s="54"/>
      <c r="N204956" s="54"/>
      <c r="O204956" s="54"/>
      <c r="P204956" s="53"/>
    </row>
    <row r="204957" spans="12:16" x14ac:dyDescent="0.25">
      <c r="L204957" s="56"/>
      <c r="M204957" s="54"/>
      <c r="N204957" s="54"/>
      <c r="O204957" s="54"/>
      <c r="P204957" s="53"/>
    </row>
    <row r="204958" spans="12:16" x14ac:dyDescent="0.25">
      <c r="L204958" s="56"/>
      <c r="M204958" s="54"/>
      <c r="N204958" s="54"/>
      <c r="O204958" s="54"/>
      <c r="P204958" s="53"/>
    </row>
    <row r="204959" spans="12:16" x14ac:dyDescent="0.25">
      <c r="L204959" s="56"/>
      <c r="M204959" s="54"/>
      <c r="N204959" s="54"/>
      <c r="O204959" s="54"/>
      <c r="P204959" s="53"/>
    </row>
    <row r="204960" spans="12:16" x14ac:dyDescent="0.25">
      <c r="L204960" s="56"/>
      <c r="M204960" s="54"/>
      <c r="N204960" s="54"/>
      <c r="O204960" s="54"/>
      <c r="P204960" s="53"/>
    </row>
    <row r="204961" spans="12:16" x14ac:dyDescent="0.25">
      <c r="L204961" s="56"/>
      <c r="M204961" s="54"/>
      <c r="N204961" s="54"/>
      <c r="O204961" s="54"/>
      <c r="P204961" s="53"/>
    </row>
    <row r="204962" spans="12:16" x14ac:dyDescent="0.25">
      <c r="L204962" s="56"/>
      <c r="M204962" s="54"/>
      <c r="N204962" s="54"/>
      <c r="O204962" s="54"/>
      <c r="P204962" s="53"/>
    </row>
    <row r="204963" spans="12:16" x14ac:dyDescent="0.25">
      <c r="L204963" s="56"/>
      <c r="M204963" s="54"/>
      <c r="N204963" s="54"/>
      <c r="O204963" s="54"/>
      <c r="P204963" s="53"/>
    </row>
    <row r="204964" spans="12:16" x14ac:dyDescent="0.25">
      <c r="L204964" s="56"/>
      <c r="M204964" s="54"/>
      <c r="N204964" s="54"/>
      <c r="O204964" s="54"/>
      <c r="P204964" s="53"/>
    </row>
    <row r="204965" spans="12:16" x14ac:dyDescent="0.25">
      <c r="L204965" s="56"/>
      <c r="M204965" s="54"/>
      <c r="N204965" s="54"/>
      <c r="O204965" s="54"/>
      <c r="P204965" s="53"/>
    </row>
    <row r="204966" spans="12:16" x14ac:dyDescent="0.25">
      <c r="L204966" s="56"/>
      <c r="M204966" s="54"/>
      <c r="N204966" s="54"/>
      <c r="O204966" s="54"/>
      <c r="P204966" s="53"/>
    </row>
    <row r="204967" spans="12:16" x14ac:dyDescent="0.25">
      <c r="L204967" s="56"/>
      <c r="M204967" s="54"/>
      <c r="N204967" s="54"/>
      <c r="O204967" s="54"/>
      <c r="P204967" s="53"/>
    </row>
    <row r="204968" spans="12:16" x14ac:dyDescent="0.25">
      <c r="L204968" s="56"/>
      <c r="M204968" s="54"/>
      <c r="N204968" s="54"/>
      <c r="O204968" s="54"/>
      <c r="P204968" s="53"/>
    </row>
    <row r="204969" spans="12:16" x14ac:dyDescent="0.25">
      <c r="L204969" s="56"/>
      <c r="M204969" s="54"/>
      <c r="N204969" s="54"/>
      <c r="O204969" s="54"/>
      <c r="P204969" s="53"/>
    </row>
    <row r="204970" spans="12:16" x14ac:dyDescent="0.25">
      <c r="L204970" s="56"/>
      <c r="M204970" s="54"/>
      <c r="N204970" s="54"/>
      <c r="O204970" s="54"/>
      <c r="P204970" s="53"/>
    </row>
    <row r="204971" spans="12:16" x14ac:dyDescent="0.25">
      <c r="L204971" s="56"/>
      <c r="M204971" s="54"/>
      <c r="N204971" s="54"/>
      <c r="O204971" s="54"/>
      <c r="P204971" s="53"/>
    </row>
    <row r="204972" spans="12:16" x14ac:dyDescent="0.25">
      <c r="L204972" s="56"/>
      <c r="M204972" s="54"/>
      <c r="N204972" s="54"/>
      <c r="O204972" s="54"/>
      <c r="P204972" s="53"/>
    </row>
    <row r="204973" spans="12:16" x14ac:dyDescent="0.25">
      <c r="L204973" s="56"/>
      <c r="M204973" s="54"/>
      <c r="N204973" s="54"/>
      <c r="O204973" s="54"/>
      <c r="P204973" s="53"/>
    </row>
    <row r="204974" spans="12:16" x14ac:dyDescent="0.25">
      <c r="L204974" s="56"/>
      <c r="M204974" s="54"/>
      <c r="N204974" s="54"/>
      <c r="O204974" s="54"/>
      <c r="P204974" s="53"/>
    </row>
    <row r="204975" spans="12:16" x14ac:dyDescent="0.25">
      <c r="L204975" s="56"/>
      <c r="M204975" s="54"/>
      <c r="N204975" s="54"/>
      <c r="O204975" s="54"/>
      <c r="P204975" s="53"/>
    </row>
    <row r="204976" spans="12:16" x14ac:dyDescent="0.25">
      <c r="L204976" s="56"/>
      <c r="M204976" s="54"/>
      <c r="N204976" s="54"/>
      <c r="O204976" s="54"/>
      <c r="P204976" s="53"/>
    </row>
    <row r="204977" spans="12:16" x14ac:dyDescent="0.25">
      <c r="L204977" s="56"/>
      <c r="M204977" s="54"/>
      <c r="N204977" s="54"/>
      <c r="O204977" s="54"/>
      <c r="P204977" s="53"/>
    </row>
    <row r="204978" spans="12:16" x14ac:dyDescent="0.25">
      <c r="L204978" s="56"/>
      <c r="M204978" s="54"/>
      <c r="N204978" s="54"/>
      <c r="O204978" s="54"/>
      <c r="P204978" s="53"/>
    </row>
    <row r="204979" spans="12:16" x14ac:dyDescent="0.25">
      <c r="L204979" s="56"/>
      <c r="M204979" s="54"/>
      <c r="N204979" s="54"/>
      <c r="O204979" s="54"/>
      <c r="P204979" s="53"/>
    </row>
    <row r="204980" spans="12:16" x14ac:dyDescent="0.25">
      <c r="L204980" s="56"/>
      <c r="M204980" s="54"/>
      <c r="N204980" s="54"/>
      <c r="O204980" s="54"/>
      <c r="P204980" s="53"/>
    </row>
    <row r="204981" spans="12:16" x14ac:dyDescent="0.25">
      <c r="L204981" s="56"/>
      <c r="M204981" s="54"/>
      <c r="N204981" s="54"/>
      <c r="O204981" s="54"/>
      <c r="P204981" s="53"/>
    </row>
    <row r="204982" spans="12:16" x14ac:dyDescent="0.25">
      <c r="L204982" s="56"/>
      <c r="M204982" s="54"/>
      <c r="N204982" s="54"/>
      <c r="O204982" s="54"/>
      <c r="P204982" s="53"/>
    </row>
    <row r="204983" spans="12:16" x14ac:dyDescent="0.25">
      <c r="L204983" s="56"/>
      <c r="M204983" s="54"/>
      <c r="N204983" s="54"/>
      <c r="O204983" s="54"/>
      <c r="P204983" s="53"/>
    </row>
    <row r="204984" spans="12:16" x14ac:dyDescent="0.25">
      <c r="L204984" s="56"/>
      <c r="M204984" s="54"/>
      <c r="N204984" s="54"/>
      <c r="O204984" s="54"/>
      <c r="P204984" s="53"/>
    </row>
    <row r="204985" spans="12:16" x14ac:dyDescent="0.25">
      <c r="L204985" s="56"/>
      <c r="M204985" s="54"/>
      <c r="N204985" s="54"/>
      <c r="O204985" s="54"/>
      <c r="P204985" s="53"/>
    </row>
    <row r="204986" spans="12:16" x14ac:dyDescent="0.25">
      <c r="L204986" s="56"/>
      <c r="M204986" s="54"/>
      <c r="N204986" s="54"/>
      <c r="O204986" s="54"/>
      <c r="P204986" s="53"/>
    </row>
    <row r="204987" spans="12:16" x14ac:dyDescent="0.25">
      <c r="L204987" s="56"/>
      <c r="M204987" s="54"/>
      <c r="N204987" s="54"/>
      <c r="O204987" s="54"/>
      <c r="P204987" s="53"/>
    </row>
    <row r="204988" spans="12:16" x14ac:dyDescent="0.25">
      <c r="L204988" s="56"/>
      <c r="M204988" s="54"/>
      <c r="N204988" s="54"/>
      <c r="O204988" s="54"/>
      <c r="P204988" s="53"/>
    </row>
    <row r="204989" spans="12:16" x14ac:dyDescent="0.25">
      <c r="L204989" s="56"/>
      <c r="M204989" s="54"/>
      <c r="N204989" s="54"/>
      <c r="O204989" s="54"/>
      <c r="P204989" s="53"/>
    </row>
    <row r="204990" spans="12:16" x14ac:dyDescent="0.25">
      <c r="L204990" s="56"/>
      <c r="M204990" s="54"/>
      <c r="N204990" s="54"/>
      <c r="O204990" s="54"/>
      <c r="P204990" s="53"/>
    </row>
    <row r="204991" spans="12:16" x14ac:dyDescent="0.25">
      <c r="L204991" s="56"/>
      <c r="M204991" s="54"/>
      <c r="N204991" s="54"/>
      <c r="O204991" s="54"/>
      <c r="P204991" s="53"/>
    </row>
    <row r="204992" spans="12:16" x14ac:dyDescent="0.25">
      <c r="L204992" s="56"/>
      <c r="M204992" s="54"/>
      <c r="N204992" s="54"/>
      <c r="O204992" s="54"/>
      <c r="P204992" s="53"/>
    </row>
    <row r="204993" spans="12:16" x14ac:dyDescent="0.25">
      <c r="L204993" s="56"/>
      <c r="M204993" s="54"/>
      <c r="N204993" s="54"/>
      <c r="O204993" s="54"/>
      <c r="P204993" s="53"/>
    </row>
    <row r="204994" spans="12:16" x14ac:dyDescent="0.25">
      <c r="L204994" s="56"/>
      <c r="M204994" s="54"/>
      <c r="N204994" s="54"/>
      <c r="O204994" s="54"/>
      <c r="P204994" s="53"/>
    </row>
    <row r="204995" spans="12:16" x14ac:dyDescent="0.25">
      <c r="L204995" s="56"/>
      <c r="M204995" s="54"/>
      <c r="N204995" s="54"/>
      <c r="O204995" s="54"/>
      <c r="P204995" s="53"/>
    </row>
    <row r="204996" spans="12:16" x14ac:dyDescent="0.25">
      <c r="L204996" s="56"/>
      <c r="M204996" s="54"/>
      <c r="N204996" s="54"/>
      <c r="O204996" s="54"/>
      <c r="P204996" s="53"/>
    </row>
    <row r="204997" spans="12:16" x14ac:dyDescent="0.25">
      <c r="L204997" s="56"/>
      <c r="M204997" s="54"/>
      <c r="N204997" s="54"/>
      <c r="O204997" s="54"/>
      <c r="P204997" s="53"/>
    </row>
    <row r="204998" spans="12:16" x14ac:dyDescent="0.25">
      <c r="L204998" s="56"/>
      <c r="M204998" s="54"/>
      <c r="N204998" s="54"/>
      <c r="O204998" s="54"/>
      <c r="P204998" s="53"/>
    </row>
    <row r="204999" spans="12:16" x14ac:dyDescent="0.25">
      <c r="L204999" s="56"/>
      <c r="M204999" s="54"/>
      <c r="N204999" s="54"/>
      <c r="O204999" s="54"/>
      <c r="P204999" s="53"/>
    </row>
    <row r="205000" spans="12:16" x14ac:dyDescent="0.25">
      <c r="L205000" s="56"/>
      <c r="M205000" s="54"/>
      <c r="N205000" s="54"/>
      <c r="O205000" s="54"/>
      <c r="P205000" s="53"/>
    </row>
    <row r="205001" spans="12:16" x14ac:dyDescent="0.25">
      <c r="L205001" s="56"/>
      <c r="M205001" s="54"/>
      <c r="N205001" s="54"/>
      <c r="O205001" s="54"/>
      <c r="P205001" s="53"/>
    </row>
    <row r="205002" spans="12:16" x14ac:dyDescent="0.25">
      <c r="L205002" s="56"/>
      <c r="M205002" s="54"/>
      <c r="N205002" s="54"/>
      <c r="O205002" s="54"/>
      <c r="P205002" s="53"/>
    </row>
    <row r="205003" spans="12:16" x14ac:dyDescent="0.25">
      <c r="L205003" s="56"/>
      <c r="M205003" s="54"/>
      <c r="N205003" s="54"/>
      <c r="O205003" s="54"/>
      <c r="P205003" s="53"/>
    </row>
    <row r="205004" spans="12:16" x14ac:dyDescent="0.25">
      <c r="L205004" s="56"/>
      <c r="M205004" s="54"/>
      <c r="N205004" s="54"/>
      <c r="O205004" s="54"/>
      <c r="P205004" s="53"/>
    </row>
    <row r="205005" spans="12:16" x14ac:dyDescent="0.25">
      <c r="L205005" s="56"/>
      <c r="M205005" s="54"/>
      <c r="N205005" s="54"/>
      <c r="O205005" s="54"/>
      <c r="P205005" s="53"/>
    </row>
    <row r="205006" spans="12:16" x14ac:dyDescent="0.25">
      <c r="L205006" s="56"/>
      <c r="M205006" s="54"/>
      <c r="N205006" s="54"/>
      <c r="O205006" s="54"/>
      <c r="P205006" s="53"/>
    </row>
    <row r="205007" spans="12:16" x14ac:dyDescent="0.25">
      <c r="L205007" s="56"/>
      <c r="M205007" s="54"/>
      <c r="N205007" s="54"/>
      <c r="O205007" s="54"/>
      <c r="P205007" s="53"/>
    </row>
    <row r="205008" spans="12:16" x14ac:dyDescent="0.25">
      <c r="L205008" s="56"/>
      <c r="M205008" s="54"/>
      <c r="N205008" s="54"/>
      <c r="O205008" s="54"/>
      <c r="P205008" s="53"/>
    </row>
    <row r="205009" spans="12:16" x14ac:dyDescent="0.25">
      <c r="L205009" s="56"/>
      <c r="M205009" s="54"/>
      <c r="N205009" s="54"/>
      <c r="O205009" s="54"/>
      <c r="P205009" s="53"/>
    </row>
    <row r="205010" spans="12:16" x14ac:dyDescent="0.25">
      <c r="L205010" s="56"/>
      <c r="M205010" s="54"/>
      <c r="N205010" s="54"/>
      <c r="O205010" s="54"/>
      <c r="P205010" s="53"/>
    </row>
    <row r="205011" spans="12:16" x14ac:dyDescent="0.25">
      <c r="L205011" s="56"/>
      <c r="M205011" s="54"/>
      <c r="N205011" s="54"/>
      <c r="O205011" s="54"/>
      <c r="P205011" s="53"/>
    </row>
    <row r="205012" spans="12:16" x14ac:dyDescent="0.25">
      <c r="L205012" s="56"/>
      <c r="M205012" s="54"/>
      <c r="N205012" s="54"/>
      <c r="O205012" s="54"/>
      <c r="P205012" s="53"/>
    </row>
    <row r="205013" spans="12:16" x14ac:dyDescent="0.25">
      <c r="L205013" s="56"/>
      <c r="M205013" s="54"/>
      <c r="N205013" s="54"/>
      <c r="O205013" s="54"/>
      <c r="P205013" s="53"/>
    </row>
    <row r="205014" spans="12:16" x14ac:dyDescent="0.25">
      <c r="L205014" s="56"/>
      <c r="M205014" s="54"/>
      <c r="N205014" s="54"/>
      <c r="O205014" s="54"/>
      <c r="P205014" s="53"/>
    </row>
    <row r="205015" spans="12:16" x14ac:dyDescent="0.25">
      <c r="L205015" s="56"/>
      <c r="M205015" s="54"/>
      <c r="N205015" s="54"/>
      <c r="O205015" s="54"/>
      <c r="P205015" s="53"/>
    </row>
    <row r="205016" spans="12:16" x14ac:dyDescent="0.25">
      <c r="L205016" s="56"/>
      <c r="M205016" s="54"/>
      <c r="N205016" s="54"/>
      <c r="O205016" s="54"/>
      <c r="P205016" s="53"/>
    </row>
    <row r="205017" spans="12:16" x14ac:dyDescent="0.25">
      <c r="L205017" s="56"/>
      <c r="M205017" s="54"/>
      <c r="N205017" s="54"/>
      <c r="O205017" s="54"/>
      <c r="P205017" s="53"/>
    </row>
    <row r="205018" spans="12:16" x14ac:dyDescent="0.25">
      <c r="L205018" s="56"/>
      <c r="M205018" s="54"/>
      <c r="N205018" s="54"/>
      <c r="O205018" s="54"/>
      <c r="P205018" s="53"/>
    </row>
    <row r="205019" spans="12:16" x14ac:dyDescent="0.25">
      <c r="L205019" s="56"/>
      <c r="M205019" s="54"/>
      <c r="N205019" s="54"/>
      <c r="O205019" s="54"/>
      <c r="P205019" s="53"/>
    </row>
    <row r="205020" spans="12:16" x14ac:dyDescent="0.25">
      <c r="L205020" s="56"/>
      <c r="M205020" s="54"/>
      <c r="N205020" s="54"/>
      <c r="O205020" s="54"/>
      <c r="P205020" s="53"/>
    </row>
    <row r="205021" spans="12:16" x14ac:dyDescent="0.25">
      <c r="L205021" s="56"/>
      <c r="M205021" s="54"/>
      <c r="N205021" s="54"/>
      <c r="O205021" s="54"/>
      <c r="P205021" s="53"/>
    </row>
    <row r="205022" spans="12:16" x14ac:dyDescent="0.25">
      <c r="L205022" s="56"/>
      <c r="M205022" s="54"/>
      <c r="N205022" s="54"/>
      <c r="O205022" s="54"/>
      <c r="P205022" s="53"/>
    </row>
    <row r="205023" spans="12:16" x14ac:dyDescent="0.25">
      <c r="L205023" s="56"/>
      <c r="M205023" s="54"/>
      <c r="N205023" s="54"/>
      <c r="O205023" s="54"/>
      <c r="P205023" s="53"/>
    </row>
    <row r="205024" spans="12:16" x14ac:dyDescent="0.25">
      <c r="L205024" s="56"/>
      <c r="M205024" s="54"/>
      <c r="N205024" s="54"/>
      <c r="O205024" s="54"/>
      <c r="P205024" s="53"/>
    </row>
    <row r="205025" spans="12:16" x14ac:dyDescent="0.25">
      <c r="L205025" s="56"/>
      <c r="M205025" s="54"/>
      <c r="N205025" s="54"/>
      <c r="O205025" s="54"/>
      <c r="P205025" s="53"/>
    </row>
    <row r="205026" spans="12:16" x14ac:dyDescent="0.25">
      <c r="L205026" s="56"/>
      <c r="M205026" s="54"/>
      <c r="N205026" s="54"/>
      <c r="O205026" s="54"/>
      <c r="P205026" s="53"/>
    </row>
    <row r="205027" spans="12:16" x14ac:dyDescent="0.25">
      <c r="L205027" s="56"/>
      <c r="M205027" s="54"/>
      <c r="N205027" s="54"/>
      <c r="O205027" s="54"/>
      <c r="P205027" s="53"/>
    </row>
    <row r="205028" spans="12:16" x14ac:dyDescent="0.25">
      <c r="L205028" s="56"/>
      <c r="M205028" s="54"/>
      <c r="N205028" s="54"/>
      <c r="O205028" s="54"/>
      <c r="P205028" s="53"/>
    </row>
    <row r="205029" spans="12:16" x14ac:dyDescent="0.25">
      <c r="L205029" s="56"/>
      <c r="M205029" s="54"/>
      <c r="N205029" s="54"/>
      <c r="O205029" s="54"/>
      <c r="P205029" s="53"/>
    </row>
    <row r="205030" spans="12:16" x14ac:dyDescent="0.25">
      <c r="L205030" s="56"/>
      <c r="M205030" s="54"/>
      <c r="N205030" s="54"/>
      <c r="O205030" s="54"/>
      <c r="P205030" s="53"/>
    </row>
    <row r="205031" spans="12:16" x14ac:dyDescent="0.25">
      <c r="L205031" s="56"/>
      <c r="M205031" s="54"/>
      <c r="N205031" s="54"/>
      <c r="O205031" s="54"/>
      <c r="P205031" s="53"/>
    </row>
    <row r="205032" spans="12:16" x14ac:dyDescent="0.25">
      <c r="L205032" s="56"/>
      <c r="M205032" s="54"/>
      <c r="N205032" s="54"/>
      <c r="O205032" s="54"/>
      <c r="P205032" s="53"/>
    </row>
    <row r="205033" spans="12:16" x14ac:dyDescent="0.25">
      <c r="L205033" s="56"/>
      <c r="M205033" s="54"/>
      <c r="N205033" s="54"/>
      <c r="O205033" s="54"/>
      <c r="P205033" s="53"/>
    </row>
    <row r="205034" spans="12:16" x14ac:dyDescent="0.25">
      <c r="L205034" s="56"/>
      <c r="M205034" s="54"/>
      <c r="N205034" s="54"/>
      <c r="O205034" s="54"/>
      <c r="P205034" s="53"/>
    </row>
    <row r="205035" spans="12:16" x14ac:dyDescent="0.25">
      <c r="L205035" s="56"/>
      <c r="M205035" s="54"/>
      <c r="N205035" s="54"/>
      <c r="O205035" s="54"/>
      <c r="P205035" s="53"/>
    </row>
    <row r="205036" spans="12:16" x14ac:dyDescent="0.25">
      <c r="L205036" s="56"/>
      <c r="M205036" s="54"/>
      <c r="N205036" s="54"/>
      <c r="O205036" s="54"/>
      <c r="P205036" s="53"/>
    </row>
    <row r="205037" spans="12:16" x14ac:dyDescent="0.25">
      <c r="L205037" s="56"/>
      <c r="M205037" s="54"/>
      <c r="N205037" s="54"/>
      <c r="O205037" s="54"/>
      <c r="P205037" s="53"/>
    </row>
    <row r="205038" spans="12:16" x14ac:dyDescent="0.25">
      <c r="L205038" s="56"/>
      <c r="M205038" s="54"/>
      <c r="N205038" s="54"/>
      <c r="O205038" s="54"/>
      <c r="P205038" s="53"/>
    </row>
    <row r="205039" spans="12:16" x14ac:dyDescent="0.25">
      <c r="L205039" s="56"/>
      <c r="M205039" s="54"/>
      <c r="N205039" s="54"/>
      <c r="O205039" s="54"/>
      <c r="P205039" s="53"/>
    </row>
    <row r="205040" spans="12:16" x14ac:dyDescent="0.25">
      <c r="L205040" s="56"/>
      <c r="M205040" s="54"/>
      <c r="N205040" s="54"/>
      <c r="O205040" s="54"/>
      <c r="P205040" s="53"/>
    </row>
    <row r="205041" spans="12:16" x14ac:dyDescent="0.25">
      <c r="L205041" s="56"/>
      <c r="M205041" s="54"/>
      <c r="N205041" s="54"/>
      <c r="O205041" s="54"/>
      <c r="P205041" s="53"/>
    </row>
    <row r="205042" spans="12:16" x14ac:dyDescent="0.25">
      <c r="L205042" s="56"/>
      <c r="M205042" s="54"/>
      <c r="N205042" s="54"/>
      <c r="O205042" s="54"/>
      <c r="P205042" s="53"/>
    </row>
    <row r="205043" spans="12:16" x14ac:dyDescent="0.25">
      <c r="L205043" s="56"/>
      <c r="M205043" s="54"/>
      <c r="N205043" s="54"/>
      <c r="O205043" s="54"/>
      <c r="P205043" s="53"/>
    </row>
    <row r="205044" spans="12:16" x14ac:dyDescent="0.25">
      <c r="L205044" s="56"/>
      <c r="M205044" s="54"/>
      <c r="N205044" s="54"/>
      <c r="O205044" s="54"/>
      <c r="P205044" s="53"/>
    </row>
    <row r="205045" spans="12:16" x14ac:dyDescent="0.25">
      <c r="L205045" s="56"/>
      <c r="M205045" s="54"/>
      <c r="N205045" s="54"/>
      <c r="O205045" s="54"/>
      <c r="P205045" s="53"/>
    </row>
    <row r="205046" spans="12:16" x14ac:dyDescent="0.25">
      <c r="L205046" s="56"/>
      <c r="M205046" s="54"/>
      <c r="N205046" s="54"/>
      <c r="O205046" s="54"/>
      <c r="P205046" s="53"/>
    </row>
    <row r="205047" spans="12:16" x14ac:dyDescent="0.25">
      <c r="L205047" s="56"/>
      <c r="M205047" s="54"/>
      <c r="N205047" s="54"/>
      <c r="O205047" s="54"/>
      <c r="P205047" s="53"/>
    </row>
    <row r="205048" spans="12:16" x14ac:dyDescent="0.25">
      <c r="L205048" s="56"/>
      <c r="M205048" s="54"/>
      <c r="N205048" s="54"/>
      <c r="O205048" s="54"/>
      <c r="P205048" s="53"/>
    </row>
    <row r="205049" spans="12:16" x14ac:dyDescent="0.25">
      <c r="L205049" s="56"/>
      <c r="M205049" s="54"/>
      <c r="N205049" s="54"/>
      <c r="O205049" s="54"/>
      <c r="P205049" s="53"/>
    </row>
    <row r="205050" spans="12:16" x14ac:dyDescent="0.25">
      <c r="L205050" s="56"/>
      <c r="M205050" s="54"/>
      <c r="N205050" s="54"/>
      <c r="O205050" s="54"/>
      <c r="P205050" s="53"/>
    </row>
    <row r="205051" spans="12:16" x14ac:dyDescent="0.25">
      <c r="L205051" s="56"/>
      <c r="M205051" s="54"/>
      <c r="N205051" s="54"/>
      <c r="O205051" s="54"/>
      <c r="P205051" s="53"/>
    </row>
    <row r="205052" spans="12:16" x14ac:dyDescent="0.25">
      <c r="L205052" s="56"/>
      <c r="M205052" s="54"/>
      <c r="N205052" s="54"/>
      <c r="O205052" s="54"/>
      <c r="P205052" s="53"/>
    </row>
    <row r="205053" spans="12:16" x14ac:dyDescent="0.25">
      <c r="L205053" s="56"/>
      <c r="M205053" s="54"/>
      <c r="N205053" s="54"/>
      <c r="O205053" s="54"/>
      <c r="P205053" s="53"/>
    </row>
    <row r="205054" spans="12:16" x14ac:dyDescent="0.25">
      <c r="L205054" s="56"/>
      <c r="M205054" s="54"/>
      <c r="N205054" s="54"/>
      <c r="O205054" s="54"/>
      <c r="P205054" s="53"/>
    </row>
    <row r="205055" spans="12:16" x14ac:dyDescent="0.25">
      <c r="L205055" s="56"/>
      <c r="M205055" s="54"/>
      <c r="N205055" s="54"/>
      <c r="O205055" s="54"/>
      <c r="P205055" s="53"/>
    </row>
    <row r="205056" spans="12:16" x14ac:dyDescent="0.25">
      <c r="L205056" s="56"/>
      <c r="M205056" s="54"/>
      <c r="N205056" s="54"/>
      <c r="O205056" s="54"/>
      <c r="P205056" s="53"/>
    </row>
    <row r="205057" spans="12:16" x14ac:dyDescent="0.25">
      <c r="L205057" s="56"/>
      <c r="M205057" s="54"/>
      <c r="N205057" s="54"/>
      <c r="O205057" s="54"/>
      <c r="P205057" s="53"/>
    </row>
    <row r="205058" spans="12:16" x14ac:dyDescent="0.25">
      <c r="L205058" s="56"/>
      <c r="M205058" s="54"/>
      <c r="N205058" s="54"/>
      <c r="O205058" s="54"/>
      <c r="P205058" s="53"/>
    </row>
    <row r="205059" spans="12:16" x14ac:dyDescent="0.25">
      <c r="L205059" s="56"/>
      <c r="M205059" s="54"/>
      <c r="N205059" s="54"/>
      <c r="O205059" s="54"/>
      <c r="P205059" s="53"/>
    </row>
    <row r="205060" spans="12:16" x14ac:dyDescent="0.25">
      <c r="L205060" s="56"/>
      <c r="M205060" s="54"/>
      <c r="N205060" s="54"/>
      <c r="O205060" s="54"/>
      <c r="P205060" s="53"/>
    </row>
    <row r="205061" spans="12:16" x14ac:dyDescent="0.25">
      <c r="L205061" s="56"/>
      <c r="M205061" s="54"/>
      <c r="N205061" s="54"/>
      <c r="O205061" s="54"/>
      <c r="P205061" s="53"/>
    </row>
    <row r="205062" spans="12:16" x14ac:dyDescent="0.25">
      <c r="L205062" s="56"/>
      <c r="M205062" s="54"/>
      <c r="N205062" s="54"/>
      <c r="O205062" s="54"/>
      <c r="P205062" s="53"/>
    </row>
    <row r="205063" spans="12:16" x14ac:dyDescent="0.25">
      <c r="L205063" s="56"/>
      <c r="M205063" s="54"/>
      <c r="N205063" s="54"/>
      <c r="O205063" s="54"/>
      <c r="P205063" s="53"/>
    </row>
    <row r="205064" spans="12:16" x14ac:dyDescent="0.25">
      <c r="L205064" s="56"/>
      <c r="M205064" s="54"/>
      <c r="N205064" s="54"/>
      <c r="O205064" s="54"/>
      <c r="P205064" s="53"/>
    </row>
    <row r="205065" spans="12:16" x14ac:dyDescent="0.25">
      <c r="L205065" s="56"/>
      <c r="M205065" s="54"/>
      <c r="N205065" s="54"/>
      <c r="O205065" s="54"/>
      <c r="P205065" s="53"/>
    </row>
    <row r="205066" spans="12:16" x14ac:dyDescent="0.25">
      <c r="L205066" s="56"/>
      <c r="M205066" s="54"/>
      <c r="N205066" s="54"/>
      <c r="O205066" s="54"/>
      <c r="P205066" s="53"/>
    </row>
    <row r="205067" spans="12:16" x14ac:dyDescent="0.25">
      <c r="L205067" s="56"/>
      <c r="M205067" s="54"/>
      <c r="N205067" s="54"/>
      <c r="O205067" s="54"/>
      <c r="P205067" s="53"/>
    </row>
    <row r="205068" spans="12:16" x14ac:dyDescent="0.25">
      <c r="L205068" s="56"/>
      <c r="M205068" s="54"/>
      <c r="N205068" s="54"/>
      <c r="O205068" s="54"/>
      <c r="P205068" s="53"/>
    </row>
    <row r="205069" spans="12:16" x14ac:dyDescent="0.25">
      <c r="L205069" s="56"/>
      <c r="M205069" s="54"/>
      <c r="N205069" s="54"/>
      <c r="O205069" s="54"/>
      <c r="P205069" s="53"/>
    </row>
    <row r="205070" spans="12:16" x14ac:dyDescent="0.25">
      <c r="L205070" s="56"/>
      <c r="M205070" s="54"/>
      <c r="N205070" s="54"/>
      <c r="O205070" s="54"/>
      <c r="P205070" s="53"/>
    </row>
    <row r="205071" spans="12:16" x14ac:dyDescent="0.25">
      <c r="L205071" s="56"/>
      <c r="M205071" s="54"/>
      <c r="N205071" s="54"/>
      <c r="O205071" s="54"/>
      <c r="P205071" s="53"/>
    </row>
    <row r="205072" spans="12:16" x14ac:dyDescent="0.25">
      <c r="L205072" s="56"/>
      <c r="M205072" s="54"/>
      <c r="N205072" s="54"/>
      <c r="O205072" s="54"/>
      <c r="P205072" s="53"/>
    </row>
    <row r="205073" spans="12:16" x14ac:dyDescent="0.25">
      <c r="L205073" s="56"/>
      <c r="M205073" s="54"/>
      <c r="N205073" s="54"/>
      <c r="O205073" s="54"/>
      <c r="P205073" s="53"/>
    </row>
    <row r="205074" spans="12:16" x14ac:dyDescent="0.25">
      <c r="L205074" s="56"/>
      <c r="M205074" s="54"/>
      <c r="N205074" s="54"/>
      <c r="O205074" s="54"/>
      <c r="P205074" s="53"/>
    </row>
    <row r="205075" spans="12:16" x14ac:dyDescent="0.25">
      <c r="L205075" s="56"/>
      <c r="M205075" s="54"/>
      <c r="N205075" s="54"/>
      <c r="O205075" s="54"/>
      <c r="P205075" s="53"/>
    </row>
    <row r="205076" spans="12:16" x14ac:dyDescent="0.25">
      <c r="L205076" s="56"/>
      <c r="M205076" s="54"/>
      <c r="N205076" s="54"/>
      <c r="O205076" s="54"/>
      <c r="P205076" s="53"/>
    </row>
    <row r="205077" spans="12:16" x14ac:dyDescent="0.25">
      <c r="L205077" s="56"/>
      <c r="M205077" s="54"/>
      <c r="N205077" s="54"/>
      <c r="O205077" s="54"/>
      <c r="P205077" s="53"/>
    </row>
    <row r="205078" spans="12:16" x14ac:dyDescent="0.25">
      <c r="L205078" s="56"/>
      <c r="M205078" s="54"/>
      <c r="N205078" s="54"/>
      <c r="O205078" s="54"/>
      <c r="P205078" s="53"/>
    </row>
    <row r="205079" spans="12:16" x14ac:dyDescent="0.25">
      <c r="L205079" s="56"/>
      <c r="M205079" s="54"/>
      <c r="N205079" s="54"/>
      <c r="O205079" s="54"/>
      <c r="P205079" s="53"/>
    </row>
    <row r="205080" spans="12:16" x14ac:dyDescent="0.25">
      <c r="L205080" s="56"/>
      <c r="M205080" s="54"/>
      <c r="N205080" s="54"/>
      <c r="O205080" s="54"/>
      <c r="P205080" s="53"/>
    </row>
    <row r="205081" spans="12:16" x14ac:dyDescent="0.25">
      <c r="L205081" s="56"/>
      <c r="M205081" s="54"/>
      <c r="N205081" s="54"/>
      <c r="O205081" s="54"/>
      <c r="P205081" s="53"/>
    </row>
    <row r="205082" spans="12:16" x14ac:dyDescent="0.25">
      <c r="L205082" s="56"/>
      <c r="M205082" s="54"/>
      <c r="N205082" s="54"/>
      <c r="O205082" s="54"/>
      <c r="P205082" s="53"/>
    </row>
    <row r="205083" spans="12:16" x14ac:dyDescent="0.25">
      <c r="L205083" s="56"/>
      <c r="M205083" s="54"/>
      <c r="N205083" s="54"/>
      <c r="O205083" s="54"/>
      <c r="P205083" s="53"/>
    </row>
    <row r="205084" spans="12:16" x14ac:dyDescent="0.25">
      <c r="L205084" s="56"/>
      <c r="M205084" s="54"/>
      <c r="N205084" s="54"/>
      <c r="O205084" s="54"/>
      <c r="P205084" s="53"/>
    </row>
    <row r="205085" spans="12:16" x14ac:dyDescent="0.25">
      <c r="L205085" s="56"/>
      <c r="M205085" s="54"/>
      <c r="N205085" s="54"/>
      <c r="O205085" s="54"/>
      <c r="P205085" s="53"/>
    </row>
    <row r="205086" spans="12:16" x14ac:dyDescent="0.25">
      <c r="L205086" s="56"/>
      <c r="M205086" s="54"/>
      <c r="N205086" s="54"/>
      <c r="O205086" s="54"/>
      <c r="P205086" s="53"/>
    </row>
    <row r="205087" spans="12:16" x14ac:dyDescent="0.25">
      <c r="L205087" s="56"/>
      <c r="M205087" s="54"/>
      <c r="N205087" s="54"/>
      <c r="O205087" s="54"/>
      <c r="P205087" s="53"/>
    </row>
    <row r="205088" spans="12:16" x14ac:dyDescent="0.25">
      <c r="L205088" s="56"/>
      <c r="M205088" s="54"/>
      <c r="N205088" s="54"/>
      <c r="O205088" s="54"/>
      <c r="P205088" s="53"/>
    </row>
    <row r="205089" spans="12:16" x14ac:dyDescent="0.25">
      <c r="L205089" s="56"/>
      <c r="M205089" s="54"/>
      <c r="N205089" s="54"/>
      <c r="O205089" s="54"/>
      <c r="P205089" s="53"/>
    </row>
    <row r="205090" spans="12:16" x14ac:dyDescent="0.25">
      <c r="L205090" s="56"/>
      <c r="M205090" s="54"/>
      <c r="N205090" s="54"/>
      <c r="O205090" s="54"/>
      <c r="P205090" s="53"/>
    </row>
    <row r="205091" spans="12:16" x14ac:dyDescent="0.25">
      <c r="L205091" s="56"/>
      <c r="M205091" s="54"/>
      <c r="N205091" s="54"/>
      <c r="O205091" s="54"/>
      <c r="P205091" s="53"/>
    </row>
    <row r="205092" spans="12:16" x14ac:dyDescent="0.25">
      <c r="L205092" s="56"/>
      <c r="M205092" s="54"/>
      <c r="N205092" s="54"/>
      <c r="O205092" s="54"/>
      <c r="P205092" s="53"/>
    </row>
    <row r="205093" spans="12:16" x14ac:dyDescent="0.25">
      <c r="L205093" s="56"/>
      <c r="M205093" s="54"/>
      <c r="N205093" s="54"/>
      <c r="O205093" s="54"/>
      <c r="P205093" s="53"/>
    </row>
    <row r="205094" spans="12:16" x14ac:dyDescent="0.25">
      <c r="L205094" s="56"/>
      <c r="M205094" s="54"/>
      <c r="N205094" s="54"/>
      <c r="O205094" s="54"/>
      <c r="P205094" s="53"/>
    </row>
    <row r="205095" spans="12:16" x14ac:dyDescent="0.25">
      <c r="L205095" s="56"/>
      <c r="M205095" s="54"/>
      <c r="N205095" s="54"/>
      <c r="O205095" s="54"/>
      <c r="P205095" s="53"/>
    </row>
    <row r="205096" spans="12:16" x14ac:dyDescent="0.25">
      <c r="L205096" s="56"/>
      <c r="M205096" s="54"/>
      <c r="N205096" s="54"/>
      <c r="O205096" s="54"/>
      <c r="P205096" s="53"/>
    </row>
    <row r="205097" spans="12:16" x14ac:dyDescent="0.25">
      <c r="L205097" s="56"/>
      <c r="M205097" s="54"/>
      <c r="N205097" s="54"/>
      <c r="O205097" s="54"/>
      <c r="P205097" s="53"/>
    </row>
    <row r="205098" spans="12:16" x14ac:dyDescent="0.25">
      <c r="L205098" s="56"/>
      <c r="M205098" s="54"/>
      <c r="N205098" s="54"/>
      <c r="O205098" s="54"/>
      <c r="P205098" s="53"/>
    </row>
    <row r="205099" spans="12:16" x14ac:dyDescent="0.25">
      <c r="L205099" s="56"/>
      <c r="M205099" s="54"/>
      <c r="N205099" s="54"/>
      <c r="O205099" s="54"/>
      <c r="P205099" s="53"/>
    </row>
    <row r="205100" spans="12:16" x14ac:dyDescent="0.25">
      <c r="L205100" s="56"/>
      <c r="M205100" s="54"/>
      <c r="N205100" s="54"/>
      <c r="O205100" s="54"/>
      <c r="P205100" s="53"/>
    </row>
    <row r="205101" spans="12:16" x14ac:dyDescent="0.25">
      <c r="L205101" s="56"/>
      <c r="M205101" s="54"/>
      <c r="N205101" s="54"/>
      <c r="O205101" s="54"/>
      <c r="P205101" s="53"/>
    </row>
    <row r="205102" spans="12:16" x14ac:dyDescent="0.25">
      <c r="L205102" s="56"/>
      <c r="M205102" s="54"/>
      <c r="N205102" s="54"/>
      <c r="O205102" s="54"/>
      <c r="P205102" s="53"/>
    </row>
    <row r="205103" spans="12:16" x14ac:dyDescent="0.25">
      <c r="L205103" s="56"/>
      <c r="M205103" s="54"/>
      <c r="N205103" s="54"/>
      <c r="O205103" s="54"/>
      <c r="P205103" s="53"/>
    </row>
    <row r="205104" spans="12:16" x14ac:dyDescent="0.25">
      <c r="L205104" s="56"/>
      <c r="M205104" s="54"/>
      <c r="N205104" s="54"/>
      <c r="O205104" s="54"/>
      <c r="P205104" s="53"/>
    </row>
    <row r="205105" spans="12:16" x14ac:dyDescent="0.25">
      <c r="L205105" s="56"/>
      <c r="M205105" s="54"/>
      <c r="N205105" s="54"/>
      <c r="O205105" s="54"/>
      <c r="P205105" s="53"/>
    </row>
    <row r="205106" spans="12:16" x14ac:dyDescent="0.25">
      <c r="L205106" s="56"/>
      <c r="M205106" s="54"/>
      <c r="N205106" s="54"/>
      <c r="O205106" s="54"/>
      <c r="P205106" s="53"/>
    </row>
    <row r="205107" spans="12:16" x14ac:dyDescent="0.25">
      <c r="L205107" s="56"/>
      <c r="M205107" s="54"/>
      <c r="N205107" s="54"/>
      <c r="O205107" s="54"/>
      <c r="P205107" s="53"/>
    </row>
    <row r="205108" spans="12:16" x14ac:dyDescent="0.25">
      <c r="L205108" s="56"/>
      <c r="M205108" s="54"/>
      <c r="N205108" s="54"/>
      <c r="O205108" s="54"/>
      <c r="P205108" s="53"/>
    </row>
    <row r="205109" spans="12:16" x14ac:dyDescent="0.25">
      <c r="L205109" s="56"/>
      <c r="M205109" s="54"/>
      <c r="N205109" s="54"/>
      <c r="O205109" s="54"/>
      <c r="P205109" s="53"/>
    </row>
    <row r="205110" spans="12:16" x14ac:dyDescent="0.25">
      <c r="L205110" s="56"/>
      <c r="M205110" s="54"/>
      <c r="N205110" s="54"/>
      <c r="O205110" s="54"/>
      <c r="P205110" s="53"/>
    </row>
    <row r="205111" spans="12:16" x14ac:dyDescent="0.25">
      <c r="L205111" s="56"/>
      <c r="M205111" s="54"/>
      <c r="N205111" s="54"/>
      <c r="O205111" s="54"/>
      <c r="P205111" s="53"/>
    </row>
    <row r="205112" spans="12:16" x14ac:dyDescent="0.25">
      <c r="L205112" s="56"/>
      <c r="M205112" s="54"/>
      <c r="N205112" s="54"/>
      <c r="O205112" s="54"/>
      <c r="P205112" s="53"/>
    </row>
    <row r="205113" spans="12:16" x14ac:dyDescent="0.25">
      <c r="L205113" s="56"/>
      <c r="M205113" s="54"/>
      <c r="N205113" s="54"/>
      <c r="O205113" s="54"/>
      <c r="P205113" s="53"/>
    </row>
    <row r="205114" spans="12:16" x14ac:dyDescent="0.25">
      <c r="L205114" s="56"/>
      <c r="M205114" s="54"/>
      <c r="N205114" s="54"/>
      <c r="O205114" s="54"/>
      <c r="P205114" s="53"/>
    </row>
    <row r="205115" spans="12:16" x14ac:dyDescent="0.25">
      <c r="L205115" s="56"/>
      <c r="M205115" s="54"/>
      <c r="N205115" s="54"/>
      <c r="O205115" s="54"/>
      <c r="P205115" s="53"/>
    </row>
    <row r="205116" spans="12:16" x14ac:dyDescent="0.25">
      <c r="L205116" s="56"/>
      <c r="M205116" s="54"/>
      <c r="N205116" s="54"/>
      <c r="O205116" s="54"/>
      <c r="P205116" s="53"/>
    </row>
    <row r="205117" spans="12:16" x14ac:dyDescent="0.25">
      <c r="L205117" s="56"/>
      <c r="M205117" s="54"/>
      <c r="N205117" s="54"/>
      <c r="O205117" s="54"/>
      <c r="P205117" s="53"/>
    </row>
    <row r="205118" spans="12:16" x14ac:dyDescent="0.25">
      <c r="L205118" s="56"/>
      <c r="M205118" s="54"/>
      <c r="N205118" s="54"/>
      <c r="O205118" s="54"/>
      <c r="P205118" s="53"/>
    </row>
    <row r="205119" spans="12:16" x14ac:dyDescent="0.25">
      <c r="L205119" s="56"/>
      <c r="M205119" s="54"/>
      <c r="N205119" s="54"/>
      <c r="O205119" s="54"/>
      <c r="P205119" s="53"/>
    </row>
    <row r="205120" spans="12:16" x14ac:dyDescent="0.25">
      <c r="L205120" s="56"/>
      <c r="M205120" s="54"/>
      <c r="N205120" s="54"/>
      <c r="O205120" s="54"/>
      <c r="P205120" s="53"/>
    </row>
    <row r="205121" spans="12:16" x14ac:dyDescent="0.25">
      <c r="L205121" s="56"/>
      <c r="M205121" s="54"/>
      <c r="N205121" s="54"/>
      <c r="O205121" s="54"/>
      <c r="P205121" s="53"/>
    </row>
    <row r="205122" spans="12:16" x14ac:dyDescent="0.25">
      <c r="L205122" s="56"/>
      <c r="M205122" s="54"/>
      <c r="N205122" s="54"/>
      <c r="O205122" s="54"/>
      <c r="P205122" s="53"/>
    </row>
    <row r="205123" spans="12:16" x14ac:dyDescent="0.25">
      <c r="L205123" s="56"/>
      <c r="M205123" s="54"/>
      <c r="N205123" s="54"/>
      <c r="O205123" s="54"/>
      <c r="P205123" s="53"/>
    </row>
    <row r="205124" spans="12:16" x14ac:dyDescent="0.25">
      <c r="L205124" s="56"/>
      <c r="M205124" s="54"/>
      <c r="N205124" s="54"/>
      <c r="O205124" s="54"/>
      <c r="P205124" s="53"/>
    </row>
    <row r="205125" spans="12:16" x14ac:dyDescent="0.25">
      <c r="L205125" s="56"/>
      <c r="M205125" s="54"/>
      <c r="N205125" s="54"/>
      <c r="O205125" s="54"/>
      <c r="P205125" s="53"/>
    </row>
    <row r="205126" spans="12:16" x14ac:dyDescent="0.25">
      <c r="L205126" s="56"/>
      <c r="M205126" s="54"/>
      <c r="N205126" s="54"/>
      <c r="O205126" s="54"/>
      <c r="P205126" s="53"/>
    </row>
    <row r="205127" spans="12:16" x14ac:dyDescent="0.25">
      <c r="L205127" s="56"/>
      <c r="M205127" s="54"/>
      <c r="N205127" s="54"/>
      <c r="O205127" s="54"/>
      <c r="P205127" s="53"/>
    </row>
    <row r="205128" spans="12:16" x14ac:dyDescent="0.25">
      <c r="L205128" s="56"/>
      <c r="M205128" s="54"/>
      <c r="N205128" s="54"/>
      <c r="O205128" s="54"/>
      <c r="P205128" s="53"/>
    </row>
    <row r="205129" spans="12:16" x14ac:dyDescent="0.25">
      <c r="L205129" s="56"/>
      <c r="M205129" s="54"/>
      <c r="N205129" s="54"/>
      <c r="O205129" s="54"/>
      <c r="P205129" s="53"/>
    </row>
    <row r="205130" spans="12:16" x14ac:dyDescent="0.25">
      <c r="L205130" s="56"/>
      <c r="M205130" s="54"/>
      <c r="N205130" s="54"/>
      <c r="O205130" s="54"/>
      <c r="P205130" s="53"/>
    </row>
    <row r="205131" spans="12:16" x14ac:dyDescent="0.25">
      <c r="L205131" s="56"/>
      <c r="M205131" s="54"/>
      <c r="N205131" s="54"/>
      <c r="O205131" s="54"/>
      <c r="P205131" s="53"/>
    </row>
    <row r="205132" spans="12:16" x14ac:dyDescent="0.25">
      <c r="L205132" s="56"/>
      <c r="M205132" s="54"/>
      <c r="N205132" s="54"/>
      <c r="O205132" s="54"/>
      <c r="P205132" s="53"/>
    </row>
    <row r="205133" spans="12:16" x14ac:dyDescent="0.25">
      <c r="L205133" s="56"/>
      <c r="M205133" s="54"/>
      <c r="N205133" s="54"/>
      <c r="O205133" s="54"/>
      <c r="P205133" s="53"/>
    </row>
    <row r="205134" spans="12:16" x14ac:dyDescent="0.25">
      <c r="L205134" s="56"/>
      <c r="M205134" s="54"/>
      <c r="N205134" s="54"/>
      <c r="O205134" s="54"/>
      <c r="P205134" s="53"/>
    </row>
    <row r="205135" spans="12:16" x14ac:dyDescent="0.25">
      <c r="L205135" s="56"/>
      <c r="M205135" s="54"/>
      <c r="N205135" s="54"/>
      <c r="O205135" s="54"/>
      <c r="P205135" s="53"/>
    </row>
    <row r="205136" spans="12:16" x14ac:dyDescent="0.25">
      <c r="L205136" s="56"/>
      <c r="M205136" s="54"/>
      <c r="N205136" s="54"/>
      <c r="O205136" s="54"/>
      <c r="P205136" s="53"/>
    </row>
    <row r="205137" spans="12:16" x14ac:dyDescent="0.25">
      <c r="L205137" s="56"/>
      <c r="M205137" s="54"/>
      <c r="N205137" s="54"/>
      <c r="O205137" s="54"/>
      <c r="P205137" s="53"/>
    </row>
    <row r="205138" spans="12:16" x14ac:dyDescent="0.25">
      <c r="L205138" s="56"/>
      <c r="M205138" s="54"/>
      <c r="N205138" s="54"/>
      <c r="O205138" s="54"/>
      <c r="P205138" s="53"/>
    </row>
    <row r="205139" spans="12:16" x14ac:dyDescent="0.25">
      <c r="L205139" s="56"/>
      <c r="M205139" s="54"/>
      <c r="N205139" s="54"/>
      <c r="O205139" s="54"/>
      <c r="P205139" s="53"/>
    </row>
    <row r="205140" spans="12:16" x14ac:dyDescent="0.25">
      <c r="L205140" s="56"/>
      <c r="M205140" s="54"/>
      <c r="N205140" s="54"/>
      <c r="O205140" s="54"/>
      <c r="P205140" s="53"/>
    </row>
    <row r="205141" spans="12:16" x14ac:dyDescent="0.25">
      <c r="L205141" s="56"/>
      <c r="M205141" s="54"/>
      <c r="N205141" s="54"/>
      <c r="O205141" s="54"/>
      <c r="P205141" s="53"/>
    </row>
    <row r="205142" spans="12:16" x14ac:dyDescent="0.25">
      <c r="L205142" s="56"/>
      <c r="M205142" s="54"/>
      <c r="N205142" s="54"/>
      <c r="O205142" s="54"/>
      <c r="P205142" s="53"/>
    </row>
    <row r="205143" spans="12:16" x14ac:dyDescent="0.25">
      <c r="L205143" s="56"/>
      <c r="M205143" s="54"/>
      <c r="N205143" s="54"/>
      <c r="O205143" s="54"/>
      <c r="P205143" s="53"/>
    </row>
    <row r="205144" spans="12:16" x14ac:dyDescent="0.25">
      <c r="L205144" s="56"/>
      <c r="M205144" s="54"/>
      <c r="N205144" s="54"/>
      <c r="O205144" s="54"/>
      <c r="P205144" s="53"/>
    </row>
    <row r="205145" spans="12:16" x14ac:dyDescent="0.25">
      <c r="L205145" s="56"/>
      <c r="M205145" s="54"/>
      <c r="N205145" s="54"/>
      <c r="O205145" s="54"/>
      <c r="P205145" s="53"/>
    </row>
    <row r="205146" spans="12:16" x14ac:dyDescent="0.25">
      <c r="L205146" s="56"/>
      <c r="M205146" s="54"/>
      <c r="N205146" s="54"/>
      <c r="O205146" s="54"/>
      <c r="P205146" s="53"/>
    </row>
    <row r="205147" spans="12:16" x14ac:dyDescent="0.25">
      <c r="L205147" s="56"/>
      <c r="M205147" s="54"/>
      <c r="N205147" s="54"/>
      <c r="O205147" s="54"/>
      <c r="P205147" s="53"/>
    </row>
    <row r="205148" spans="12:16" x14ac:dyDescent="0.25">
      <c r="L205148" s="56"/>
      <c r="M205148" s="54"/>
      <c r="N205148" s="54"/>
      <c r="O205148" s="54"/>
      <c r="P205148" s="53"/>
    </row>
    <row r="205149" spans="12:16" x14ac:dyDescent="0.25">
      <c r="L205149" s="56"/>
      <c r="M205149" s="54"/>
      <c r="N205149" s="54"/>
      <c r="O205149" s="54"/>
      <c r="P205149" s="53"/>
    </row>
    <row r="205150" spans="12:16" x14ac:dyDescent="0.25">
      <c r="L205150" s="56"/>
      <c r="M205150" s="54"/>
      <c r="N205150" s="54"/>
      <c r="O205150" s="54"/>
      <c r="P205150" s="53"/>
    </row>
    <row r="205151" spans="12:16" x14ac:dyDescent="0.25">
      <c r="L205151" s="56"/>
      <c r="M205151" s="54"/>
      <c r="N205151" s="54"/>
      <c r="O205151" s="54"/>
      <c r="P205151" s="53"/>
    </row>
    <row r="205152" spans="12:16" x14ac:dyDescent="0.25">
      <c r="L205152" s="56"/>
      <c r="M205152" s="54"/>
      <c r="N205152" s="54"/>
      <c r="O205152" s="54"/>
      <c r="P205152" s="53"/>
    </row>
    <row r="205153" spans="12:16" x14ac:dyDescent="0.25">
      <c r="L205153" s="56"/>
      <c r="M205153" s="54"/>
      <c r="N205153" s="54"/>
      <c r="O205153" s="54"/>
      <c r="P205153" s="53"/>
    </row>
    <row r="205154" spans="12:16" x14ac:dyDescent="0.25">
      <c r="L205154" s="56"/>
      <c r="M205154" s="54"/>
      <c r="N205154" s="54"/>
      <c r="O205154" s="54"/>
      <c r="P205154" s="53"/>
    </row>
    <row r="205155" spans="12:16" x14ac:dyDescent="0.25">
      <c r="L205155" s="56"/>
      <c r="M205155" s="54"/>
      <c r="N205155" s="54"/>
      <c r="O205155" s="54"/>
      <c r="P205155" s="53"/>
    </row>
    <row r="205156" spans="12:16" x14ac:dyDescent="0.25">
      <c r="L205156" s="56"/>
      <c r="M205156" s="54"/>
      <c r="N205156" s="54"/>
      <c r="O205156" s="54"/>
      <c r="P205156" s="53"/>
    </row>
    <row r="205157" spans="12:16" x14ac:dyDescent="0.25">
      <c r="L205157" s="56"/>
      <c r="M205157" s="54"/>
      <c r="N205157" s="54"/>
      <c r="O205157" s="54"/>
      <c r="P205157" s="53"/>
    </row>
    <row r="205158" spans="12:16" x14ac:dyDescent="0.25">
      <c r="L205158" s="56"/>
      <c r="M205158" s="54"/>
      <c r="N205158" s="54"/>
      <c r="O205158" s="54"/>
      <c r="P205158" s="53"/>
    </row>
    <row r="205159" spans="12:16" x14ac:dyDescent="0.25">
      <c r="L205159" s="56"/>
      <c r="M205159" s="54"/>
      <c r="N205159" s="54"/>
      <c r="O205159" s="54"/>
      <c r="P205159" s="53"/>
    </row>
    <row r="205160" spans="12:16" x14ac:dyDescent="0.25">
      <c r="L205160" s="56"/>
      <c r="M205160" s="54"/>
      <c r="N205160" s="54"/>
      <c r="O205160" s="54"/>
      <c r="P205160" s="53"/>
    </row>
    <row r="205161" spans="12:16" x14ac:dyDescent="0.25">
      <c r="L205161" s="56"/>
      <c r="M205161" s="54"/>
      <c r="N205161" s="54"/>
      <c r="O205161" s="54"/>
      <c r="P205161" s="53"/>
    </row>
    <row r="205162" spans="12:16" x14ac:dyDescent="0.25">
      <c r="L205162" s="56"/>
      <c r="M205162" s="54"/>
      <c r="N205162" s="54"/>
      <c r="O205162" s="54"/>
      <c r="P205162" s="53"/>
    </row>
    <row r="205163" spans="12:16" x14ac:dyDescent="0.25">
      <c r="L205163" s="56"/>
      <c r="M205163" s="54"/>
      <c r="N205163" s="54"/>
      <c r="O205163" s="54"/>
      <c r="P205163" s="53"/>
    </row>
    <row r="205164" spans="12:16" x14ac:dyDescent="0.25">
      <c r="L205164" s="56"/>
      <c r="M205164" s="54"/>
      <c r="N205164" s="54"/>
      <c r="O205164" s="54"/>
      <c r="P205164" s="53"/>
    </row>
    <row r="205165" spans="12:16" x14ac:dyDescent="0.25">
      <c r="L205165" s="56"/>
      <c r="M205165" s="54"/>
      <c r="N205165" s="54"/>
      <c r="O205165" s="54"/>
      <c r="P205165" s="53"/>
    </row>
    <row r="205166" spans="12:16" x14ac:dyDescent="0.25">
      <c r="L205166" s="56"/>
      <c r="M205166" s="54"/>
      <c r="N205166" s="54"/>
      <c r="O205166" s="54"/>
      <c r="P205166" s="53"/>
    </row>
    <row r="205167" spans="12:16" x14ac:dyDescent="0.25">
      <c r="L205167" s="56"/>
      <c r="M205167" s="54"/>
      <c r="N205167" s="54"/>
      <c r="O205167" s="54"/>
      <c r="P205167" s="53"/>
    </row>
    <row r="205168" spans="12:16" x14ac:dyDescent="0.25">
      <c r="L205168" s="56"/>
      <c r="M205168" s="54"/>
      <c r="N205168" s="54"/>
      <c r="O205168" s="54"/>
      <c r="P205168" s="53"/>
    </row>
    <row r="205169" spans="12:16" x14ac:dyDescent="0.25">
      <c r="L205169" s="56"/>
      <c r="M205169" s="54"/>
      <c r="N205169" s="54"/>
      <c r="O205169" s="54"/>
      <c r="P205169" s="53"/>
    </row>
    <row r="205170" spans="12:16" x14ac:dyDescent="0.25">
      <c r="L205170" s="56"/>
      <c r="M205170" s="54"/>
      <c r="N205170" s="54"/>
      <c r="O205170" s="54"/>
      <c r="P205170" s="53"/>
    </row>
    <row r="205171" spans="12:16" x14ac:dyDescent="0.25">
      <c r="L205171" s="56"/>
      <c r="M205171" s="54"/>
      <c r="N205171" s="54"/>
      <c r="O205171" s="54"/>
      <c r="P205171" s="53"/>
    </row>
    <row r="205172" spans="12:16" x14ac:dyDescent="0.25">
      <c r="L205172" s="56"/>
      <c r="M205172" s="54"/>
      <c r="N205172" s="54"/>
      <c r="O205172" s="54"/>
      <c r="P205172" s="53"/>
    </row>
    <row r="205173" spans="12:16" x14ac:dyDescent="0.25">
      <c r="L205173" s="56"/>
      <c r="M205173" s="54"/>
      <c r="N205173" s="54"/>
      <c r="O205173" s="54"/>
      <c r="P205173" s="53"/>
    </row>
    <row r="205174" spans="12:16" x14ac:dyDescent="0.25">
      <c r="L205174" s="56"/>
      <c r="M205174" s="54"/>
      <c r="N205174" s="54"/>
      <c r="O205174" s="54"/>
      <c r="P205174" s="53"/>
    </row>
    <row r="205175" spans="12:16" x14ac:dyDescent="0.25">
      <c r="L205175" s="56"/>
      <c r="M205175" s="54"/>
      <c r="N205175" s="54"/>
      <c r="O205175" s="54"/>
      <c r="P205175" s="53"/>
    </row>
    <row r="205176" spans="12:16" x14ac:dyDescent="0.25">
      <c r="L205176" s="56"/>
      <c r="M205176" s="54"/>
      <c r="N205176" s="54"/>
      <c r="O205176" s="54"/>
      <c r="P205176" s="53"/>
    </row>
    <row r="205177" spans="12:16" x14ac:dyDescent="0.25">
      <c r="L205177" s="56"/>
      <c r="M205177" s="54"/>
      <c r="N205177" s="54"/>
      <c r="O205177" s="54"/>
      <c r="P205177" s="53"/>
    </row>
    <row r="205178" spans="12:16" x14ac:dyDescent="0.25">
      <c r="L205178" s="56"/>
      <c r="M205178" s="54"/>
      <c r="N205178" s="54"/>
      <c r="O205178" s="54"/>
      <c r="P205178" s="53"/>
    </row>
    <row r="205179" spans="12:16" x14ac:dyDescent="0.25">
      <c r="L205179" s="56"/>
      <c r="M205179" s="54"/>
      <c r="N205179" s="54"/>
      <c r="O205179" s="54"/>
      <c r="P205179" s="53"/>
    </row>
    <row r="205180" spans="12:16" x14ac:dyDescent="0.25">
      <c r="L205180" s="56"/>
      <c r="M205180" s="54"/>
      <c r="N205180" s="54"/>
      <c r="O205180" s="54"/>
      <c r="P205180" s="53"/>
    </row>
    <row r="205181" spans="12:16" x14ac:dyDescent="0.25">
      <c r="L205181" s="56"/>
      <c r="M205181" s="54"/>
      <c r="N205181" s="54"/>
      <c r="O205181" s="54"/>
      <c r="P205181" s="53"/>
    </row>
    <row r="205182" spans="12:16" x14ac:dyDescent="0.25">
      <c r="L205182" s="56"/>
      <c r="M205182" s="54"/>
      <c r="N205182" s="54"/>
      <c r="O205182" s="54"/>
      <c r="P205182" s="53"/>
    </row>
    <row r="205183" spans="12:16" x14ac:dyDescent="0.25">
      <c r="L205183" s="56"/>
      <c r="M205183" s="54"/>
      <c r="N205183" s="54"/>
      <c r="O205183" s="54"/>
      <c r="P205183" s="53"/>
    </row>
    <row r="205184" spans="12:16" x14ac:dyDescent="0.25">
      <c r="L205184" s="56"/>
      <c r="M205184" s="54"/>
      <c r="N205184" s="54"/>
      <c r="O205184" s="54"/>
      <c r="P205184" s="53"/>
    </row>
    <row r="205185" spans="12:16" x14ac:dyDescent="0.25">
      <c r="L205185" s="56"/>
      <c r="M205185" s="54"/>
      <c r="N205185" s="54"/>
      <c r="O205185" s="54"/>
      <c r="P205185" s="53"/>
    </row>
    <row r="205186" spans="12:16" x14ac:dyDescent="0.25">
      <c r="L205186" s="56"/>
      <c r="M205186" s="54"/>
      <c r="N205186" s="54"/>
      <c r="O205186" s="54"/>
      <c r="P205186" s="53"/>
    </row>
    <row r="205187" spans="12:16" x14ac:dyDescent="0.25">
      <c r="L205187" s="56"/>
      <c r="M205187" s="54"/>
      <c r="N205187" s="54"/>
      <c r="O205187" s="54"/>
      <c r="P205187" s="53"/>
    </row>
    <row r="205188" spans="12:16" x14ac:dyDescent="0.25">
      <c r="L205188" s="56"/>
      <c r="M205188" s="54"/>
      <c r="N205188" s="54"/>
      <c r="O205188" s="54"/>
      <c r="P205188" s="53"/>
    </row>
    <row r="205189" spans="12:16" x14ac:dyDescent="0.25">
      <c r="L205189" s="56"/>
      <c r="M205189" s="54"/>
      <c r="N205189" s="54"/>
      <c r="O205189" s="54"/>
      <c r="P205189" s="53"/>
    </row>
    <row r="205190" spans="12:16" x14ac:dyDescent="0.25">
      <c r="L205190" s="56"/>
      <c r="M205190" s="54"/>
      <c r="N205190" s="54"/>
      <c r="O205190" s="54"/>
      <c r="P205190" s="53"/>
    </row>
    <row r="205191" spans="12:16" x14ac:dyDescent="0.25">
      <c r="L205191" s="56"/>
      <c r="M205191" s="54"/>
      <c r="N205191" s="54"/>
      <c r="O205191" s="54"/>
      <c r="P205191" s="53"/>
    </row>
    <row r="205192" spans="12:16" x14ac:dyDescent="0.25">
      <c r="L205192" s="56"/>
      <c r="M205192" s="54"/>
      <c r="N205192" s="54"/>
      <c r="O205192" s="54"/>
      <c r="P205192" s="53"/>
    </row>
    <row r="205193" spans="12:16" x14ac:dyDescent="0.25">
      <c r="L205193" s="56"/>
      <c r="M205193" s="54"/>
      <c r="N205193" s="54"/>
      <c r="O205193" s="54"/>
      <c r="P205193" s="53"/>
    </row>
    <row r="205194" spans="12:16" x14ac:dyDescent="0.25">
      <c r="L205194" s="56"/>
      <c r="M205194" s="54"/>
      <c r="N205194" s="54"/>
      <c r="O205194" s="54"/>
      <c r="P205194" s="53"/>
    </row>
    <row r="205195" spans="12:16" x14ac:dyDescent="0.25">
      <c r="L205195" s="56"/>
      <c r="M205195" s="54"/>
      <c r="N205195" s="54"/>
      <c r="O205195" s="54"/>
      <c r="P205195" s="53"/>
    </row>
    <row r="205196" spans="12:16" x14ac:dyDescent="0.25">
      <c r="L205196" s="56"/>
      <c r="M205196" s="54"/>
      <c r="N205196" s="54"/>
      <c r="O205196" s="54"/>
      <c r="P205196" s="53"/>
    </row>
    <row r="205197" spans="12:16" x14ac:dyDescent="0.25">
      <c r="L205197" s="56"/>
      <c r="M205197" s="54"/>
      <c r="N205197" s="54"/>
      <c r="O205197" s="54"/>
      <c r="P205197" s="53"/>
    </row>
    <row r="205198" spans="12:16" x14ac:dyDescent="0.25">
      <c r="L205198" s="56"/>
      <c r="M205198" s="54"/>
      <c r="N205198" s="54"/>
      <c r="O205198" s="54"/>
      <c r="P205198" s="53"/>
    </row>
    <row r="205199" spans="12:16" x14ac:dyDescent="0.25">
      <c r="L205199" s="56"/>
      <c r="M205199" s="54"/>
      <c r="N205199" s="54"/>
      <c r="O205199" s="54"/>
      <c r="P205199" s="53"/>
    </row>
    <row r="205200" spans="12:16" x14ac:dyDescent="0.25">
      <c r="L205200" s="56"/>
      <c r="M205200" s="54"/>
      <c r="N205200" s="54"/>
      <c r="O205200" s="54"/>
      <c r="P205200" s="53"/>
    </row>
    <row r="205201" spans="12:16" x14ac:dyDescent="0.25">
      <c r="L205201" s="56"/>
      <c r="M205201" s="54"/>
      <c r="N205201" s="54"/>
      <c r="O205201" s="54"/>
      <c r="P205201" s="53"/>
    </row>
    <row r="205202" spans="12:16" x14ac:dyDescent="0.25">
      <c r="L205202" s="56"/>
      <c r="M205202" s="54"/>
      <c r="N205202" s="54"/>
      <c r="O205202" s="54"/>
      <c r="P205202" s="53"/>
    </row>
    <row r="205203" spans="12:16" x14ac:dyDescent="0.25">
      <c r="L205203" s="56"/>
      <c r="M205203" s="54"/>
      <c r="N205203" s="54"/>
      <c r="O205203" s="54"/>
      <c r="P205203" s="53"/>
    </row>
    <row r="205204" spans="12:16" x14ac:dyDescent="0.25">
      <c r="L205204" s="56"/>
      <c r="M205204" s="54"/>
      <c r="N205204" s="54"/>
      <c r="O205204" s="54"/>
      <c r="P205204" s="53"/>
    </row>
    <row r="205205" spans="12:16" x14ac:dyDescent="0.25">
      <c r="L205205" s="56"/>
      <c r="M205205" s="54"/>
      <c r="N205205" s="54"/>
      <c r="O205205" s="54"/>
      <c r="P205205" s="53"/>
    </row>
    <row r="205206" spans="12:16" x14ac:dyDescent="0.25">
      <c r="L205206" s="56"/>
      <c r="M205206" s="54"/>
      <c r="N205206" s="54"/>
      <c r="O205206" s="54"/>
      <c r="P205206" s="53"/>
    </row>
    <row r="205207" spans="12:16" x14ac:dyDescent="0.25">
      <c r="L205207" s="56"/>
      <c r="M205207" s="54"/>
      <c r="N205207" s="54"/>
      <c r="O205207" s="54"/>
      <c r="P205207" s="53"/>
    </row>
    <row r="205208" spans="12:16" x14ac:dyDescent="0.25">
      <c r="L205208" s="56"/>
      <c r="M205208" s="54"/>
      <c r="N205208" s="54"/>
      <c r="O205208" s="54"/>
      <c r="P205208" s="53"/>
    </row>
    <row r="205209" spans="12:16" x14ac:dyDescent="0.25">
      <c r="L205209" s="56"/>
      <c r="M205209" s="54"/>
      <c r="N205209" s="54"/>
      <c r="O205209" s="54"/>
      <c r="P205209" s="53"/>
    </row>
    <row r="205210" spans="12:16" x14ac:dyDescent="0.25">
      <c r="L205210" s="56"/>
      <c r="M205210" s="54"/>
      <c r="N205210" s="54"/>
      <c r="O205210" s="54"/>
      <c r="P205210" s="53"/>
    </row>
    <row r="205211" spans="12:16" x14ac:dyDescent="0.25">
      <c r="L205211" s="56"/>
      <c r="M205211" s="54"/>
      <c r="N205211" s="54"/>
      <c r="O205211" s="54"/>
      <c r="P205211" s="53"/>
    </row>
    <row r="205212" spans="12:16" x14ac:dyDescent="0.25">
      <c r="L205212" s="56"/>
      <c r="M205212" s="54"/>
      <c r="N205212" s="54"/>
      <c r="O205212" s="54"/>
      <c r="P205212" s="53"/>
    </row>
    <row r="205213" spans="12:16" x14ac:dyDescent="0.25">
      <c r="L205213" s="56"/>
      <c r="M205213" s="54"/>
      <c r="N205213" s="54"/>
      <c r="O205213" s="54"/>
      <c r="P205213" s="53"/>
    </row>
    <row r="205214" spans="12:16" x14ac:dyDescent="0.25">
      <c r="L205214" s="56"/>
      <c r="M205214" s="54"/>
      <c r="N205214" s="54"/>
      <c r="O205214" s="54"/>
      <c r="P205214" s="53"/>
    </row>
    <row r="205215" spans="12:16" x14ac:dyDescent="0.25">
      <c r="L205215" s="56"/>
      <c r="M205215" s="54"/>
      <c r="N205215" s="54"/>
      <c r="O205215" s="54"/>
      <c r="P205215" s="53"/>
    </row>
    <row r="205216" spans="12:16" x14ac:dyDescent="0.25">
      <c r="L205216" s="56"/>
      <c r="M205216" s="54"/>
      <c r="N205216" s="54"/>
      <c r="O205216" s="54"/>
      <c r="P205216" s="53"/>
    </row>
    <row r="205217" spans="12:16" x14ac:dyDescent="0.25">
      <c r="L205217" s="56"/>
      <c r="M205217" s="54"/>
      <c r="N205217" s="54"/>
      <c r="O205217" s="54"/>
      <c r="P205217" s="53"/>
    </row>
    <row r="205218" spans="12:16" x14ac:dyDescent="0.25">
      <c r="L205218" s="56"/>
      <c r="M205218" s="54"/>
      <c r="N205218" s="54"/>
      <c r="O205218" s="54"/>
      <c r="P205218" s="53"/>
    </row>
    <row r="205219" spans="12:16" x14ac:dyDescent="0.25">
      <c r="L205219" s="56"/>
      <c r="M205219" s="54"/>
      <c r="N205219" s="54"/>
      <c r="O205219" s="54"/>
      <c r="P205219" s="53"/>
    </row>
    <row r="205220" spans="12:16" x14ac:dyDescent="0.25">
      <c r="L205220" s="56"/>
      <c r="M205220" s="54"/>
      <c r="N205220" s="54"/>
      <c r="O205220" s="54"/>
      <c r="P205220" s="53"/>
    </row>
    <row r="205221" spans="12:16" x14ac:dyDescent="0.25">
      <c r="L205221" s="56"/>
      <c r="M205221" s="54"/>
      <c r="N205221" s="54"/>
      <c r="O205221" s="54"/>
      <c r="P205221" s="53"/>
    </row>
    <row r="205222" spans="12:16" x14ac:dyDescent="0.25">
      <c r="L205222" s="56"/>
      <c r="M205222" s="54"/>
      <c r="N205222" s="54"/>
      <c r="O205222" s="54"/>
      <c r="P205222" s="53"/>
    </row>
    <row r="205223" spans="12:16" x14ac:dyDescent="0.25">
      <c r="L205223" s="56"/>
      <c r="M205223" s="54"/>
      <c r="N205223" s="54"/>
      <c r="O205223" s="54"/>
      <c r="P205223" s="53"/>
    </row>
    <row r="205224" spans="12:16" x14ac:dyDescent="0.25">
      <c r="L205224" s="56"/>
      <c r="M205224" s="54"/>
      <c r="N205224" s="54"/>
      <c r="O205224" s="54"/>
      <c r="P205224" s="53"/>
    </row>
    <row r="205225" spans="12:16" x14ac:dyDescent="0.25">
      <c r="L205225" s="56"/>
      <c r="M205225" s="54"/>
      <c r="N205225" s="54"/>
      <c r="O205225" s="54"/>
      <c r="P205225" s="53"/>
    </row>
    <row r="205226" spans="12:16" x14ac:dyDescent="0.25">
      <c r="L205226" s="56"/>
      <c r="M205226" s="54"/>
      <c r="N205226" s="54"/>
      <c r="O205226" s="54"/>
      <c r="P205226" s="53"/>
    </row>
    <row r="205227" spans="12:16" x14ac:dyDescent="0.25">
      <c r="L205227" s="56"/>
      <c r="M205227" s="54"/>
      <c r="N205227" s="54"/>
      <c r="O205227" s="54"/>
      <c r="P205227" s="53"/>
    </row>
    <row r="205228" spans="12:16" x14ac:dyDescent="0.25">
      <c r="L205228" s="56"/>
      <c r="M205228" s="54"/>
      <c r="N205228" s="54"/>
      <c r="O205228" s="54"/>
      <c r="P205228" s="53"/>
    </row>
    <row r="205229" spans="12:16" x14ac:dyDescent="0.25">
      <c r="L205229" s="56"/>
      <c r="M205229" s="54"/>
      <c r="N205229" s="54"/>
      <c r="O205229" s="54"/>
      <c r="P205229" s="53"/>
    </row>
    <row r="205230" spans="12:16" x14ac:dyDescent="0.25">
      <c r="L205230" s="56"/>
      <c r="M205230" s="54"/>
      <c r="N205230" s="54"/>
      <c r="O205230" s="54"/>
      <c r="P205230" s="53"/>
    </row>
    <row r="205231" spans="12:16" x14ac:dyDescent="0.25">
      <c r="L205231" s="56"/>
      <c r="M205231" s="54"/>
      <c r="N205231" s="54"/>
      <c r="O205231" s="54"/>
      <c r="P205231" s="53"/>
    </row>
    <row r="205232" spans="12:16" x14ac:dyDescent="0.25">
      <c r="L205232" s="56"/>
      <c r="M205232" s="54"/>
      <c r="N205232" s="54"/>
      <c r="O205232" s="54"/>
      <c r="P205232" s="53"/>
    </row>
    <row r="205233" spans="12:16" x14ac:dyDescent="0.25">
      <c r="L205233" s="56"/>
      <c r="M205233" s="54"/>
      <c r="N205233" s="54"/>
      <c r="O205233" s="54"/>
      <c r="P205233" s="53"/>
    </row>
    <row r="205234" spans="12:16" x14ac:dyDescent="0.25">
      <c r="L205234" s="56"/>
      <c r="M205234" s="54"/>
      <c r="N205234" s="54"/>
      <c r="O205234" s="54"/>
      <c r="P205234" s="53"/>
    </row>
    <row r="205235" spans="12:16" x14ac:dyDescent="0.25">
      <c r="L205235" s="56"/>
      <c r="M205235" s="54"/>
      <c r="N205235" s="54"/>
      <c r="O205235" s="54"/>
      <c r="P205235" s="53"/>
    </row>
    <row r="205236" spans="12:16" x14ac:dyDescent="0.25">
      <c r="L205236" s="56"/>
      <c r="M205236" s="54"/>
      <c r="N205236" s="54"/>
      <c r="O205236" s="54"/>
      <c r="P205236" s="53"/>
    </row>
    <row r="205237" spans="12:16" x14ac:dyDescent="0.25">
      <c r="L205237" s="56"/>
      <c r="M205237" s="54"/>
      <c r="N205237" s="54"/>
      <c r="O205237" s="54"/>
      <c r="P205237" s="53"/>
    </row>
    <row r="205238" spans="12:16" x14ac:dyDescent="0.25">
      <c r="L205238" s="56"/>
      <c r="M205238" s="54"/>
      <c r="N205238" s="54"/>
      <c r="O205238" s="54"/>
      <c r="P205238" s="53"/>
    </row>
    <row r="205239" spans="12:16" x14ac:dyDescent="0.25">
      <c r="L205239" s="56"/>
      <c r="M205239" s="54"/>
      <c r="N205239" s="54"/>
      <c r="O205239" s="54"/>
      <c r="P205239" s="53"/>
    </row>
    <row r="205240" spans="12:16" x14ac:dyDescent="0.25">
      <c r="L205240" s="56"/>
      <c r="M205240" s="54"/>
      <c r="N205240" s="54"/>
      <c r="O205240" s="54"/>
      <c r="P205240" s="53"/>
    </row>
    <row r="205241" spans="12:16" x14ac:dyDescent="0.25">
      <c r="L205241" s="56"/>
      <c r="M205241" s="54"/>
      <c r="N205241" s="54"/>
      <c r="O205241" s="54"/>
      <c r="P205241" s="53"/>
    </row>
    <row r="205242" spans="12:16" x14ac:dyDescent="0.25">
      <c r="L205242" s="56"/>
      <c r="M205242" s="54"/>
      <c r="N205242" s="54"/>
      <c r="O205242" s="54"/>
      <c r="P205242" s="53"/>
    </row>
    <row r="205243" spans="12:16" x14ac:dyDescent="0.25">
      <c r="L205243" s="56"/>
      <c r="M205243" s="54"/>
      <c r="N205243" s="54"/>
      <c r="O205243" s="54"/>
      <c r="P205243" s="53"/>
    </row>
    <row r="205244" spans="12:16" x14ac:dyDescent="0.25">
      <c r="L205244" s="56"/>
      <c r="M205244" s="54"/>
      <c r="N205244" s="54"/>
      <c r="O205244" s="54"/>
      <c r="P205244" s="53"/>
    </row>
    <row r="205245" spans="12:16" x14ac:dyDescent="0.25">
      <c r="L205245" s="56"/>
      <c r="M205245" s="54"/>
      <c r="N205245" s="54"/>
      <c r="O205245" s="54"/>
      <c r="P205245" s="53"/>
    </row>
    <row r="205246" spans="12:16" x14ac:dyDescent="0.25">
      <c r="L205246" s="56"/>
      <c r="M205246" s="54"/>
      <c r="N205246" s="54"/>
      <c r="O205246" s="54"/>
      <c r="P205246" s="53"/>
    </row>
    <row r="205247" spans="12:16" x14ac:dyDescent="0.25">
      <c r="L205247" s="56"/>
      <c r="M205247" s="54"/>
      <c r="N205247" s="54"/>
      <c r="O205247" s="54"/>
      <c r="P205247" s="53"/>
    </row>
    <row r="205248" spans="12:16" x14ac:dyDescent="0.25">
      <c r="L205248" s="56"/>
      <c r="M205248" s="54"/>
      <c r="N205248" s="54"/>
      <c r="O205248" s="54"/>
      <c r="P205248" s="53"/>
    </row>
    <row r="205249" spans="12:16" x14ac:dyDescent="0.25">
      <c r="L205249" s="56"/>
      <c r="M205249" s="54"/>
      <c r="N205249" s="54"/>
      <c r="O205249" s="54"/>
      <c r="P205249" s="53"/>
    </row>
    <row r="205250" spans="12:16" x14ac:dyDescent="0.25">
      <c r="L205250" s="56"/>
      <c r="M205250" s="54"/>
      <c r="N205250" s="54"/>
      <c r="O205250" s="54"/>
      <c r="P205250" s="53"/>
    </row>
    <row r="205251" spans="12:16" x14ac:dyDescent="0.25">
      <c r="L205251" s="56"/>
      <c r="M205251" s="54"/>
      <c r="N205251" s="54"/>
      <c r="O205251" s="54"/>
      <c r="P205251" s="53"/>
    </row>
    <row r="205252" spans="12:16" x14ac:dyDescent="0.25">
      <c r="L205252" s="56"/>
      <c r="M205252" s="54"/>
      <c r="N205252" s="54"/>
      <c r="O205252" s="54"/>
      <c r="P205252" s="53"/>
    </row>
    <row r="205253" spans="12:16" x14ac:dyDescent="0.25">
      <c r="L205253" s="56"/>
      <c r="M205253" s="54"/>
      <c r="N205253" s="54"/>
      <c r="O205253" s="54"/>
      <c r="P205253" s="53"/>
    </row>
    <row r="205254" spans="12:16" x14ac:dyDescent="0.25">
      <c r="L205254" s="56"/>
      <c r="M205254" s="54"/>
      <c r="N205254" s="54"/>
      <c r="O205254" s="54"/>
      <c r="P205254" s="53"/>
    </row>
    <row r="205255" spans="12:16" x14ac:dyDescent="0.25">
      <c r="L205255" s="56"/>
      <c r="M205255" s="54"/>
      <c r="N205255" s="54"/>
      <c r="O205255" s="54"/>
      <c r="P205255" s="53"/>
    </row>
    <row r="205256" spans="12:16" x14ac:dyDescent="0.25">
      <c r="L205256" s="56"/>
      <c r="M205256" s="54"/>
      <c r="N205256" s="54"/>
      <c r="O205256" s="54"/>
      <c r="P205256" s="53"/>
    </row>
    <row r="205257" spans="12:16" x14ac:dyDescent="0.25">
      <c r="L205257" s="56"/>
      <c r="M205257" s="54"/>
      <c r="N205257" s="54"/>
      <c r="O205257" s="54"/>
      <c r="P205257" s="53"/>
    </row>
    <row r="205258" spans="12:16" x14ac:dyDescent="0.25">
      <c r="L205258" s="56"/>
      <c r="M205258" s="54"/>
      <c r="N205258" s="54"/>
      <c r="O205258" s="54"/>
      <c r="P205258" s="53"/>
    </row>
    <row r="205259" spans="12:16" x14ac:dyDescent="0.25">
      <c r="L205259" s="56"/>
      <c r="M205259" s="54"/>
      <c r="N205259" s="54"/>
      <c r="O205259" s="54"/>
      <c r="P205259" s="53"/>
    </row>
    <row r="205260" spans="12:16" x14ac:dyDescent="0.25">
      <c r="L205260" s="56"/>
      <c r="M205260" s="54"/>
      <c r="N205260" s="54"/>
      <c r="O205260" s="54"/>
      <c r="P205260" s="53"/>
    </row>
    <row r="205261" spans="12:16" x14ac:dyDescent="0.25">
      <c r="L205261" s="56"/>
      <c r="M205261" s="54"/>
      <c r="N205261" s="54"/>
      <c r="O205261" s="54"/>
      <c r="P205261" s="53"/>
    </row>
    <row r="205262" spans="12:16" x14ac:dyDescent="0.25">
      <c r="L205262" s="56"/>
      <c r="M205262" s="54"/>
      <c r="N205262" s="54"/>
      <c r="O205262" s="54"/>
      <c r="P205262" s="53"/>
    </row>
    <row r="205263" spans="12:16" x14ac:dyDescent="0.25">
      <c r="L205263" s="56"/>
      <c r="M205263" s="54"/>
      <c r="N205263" s="54"/>
      <c r="O205263" s="54"/>
      <c r="P205263" s="53"/>
    </row>
    <row r="205264" spans="12:16" x14ac:dyDescent="0.25">
      <c r="L205264" s="56"/>
      <c r="M205264" s="54"/>
      <c r="N205264" s="54"/>
      <c r="O205264" s="54"/>
      <c r="P205264" s="53"/>
    </row>
    <row r="205265" spans="12:16" x14ac:dyDescent="0.25">
      <c r="L205265" s="56"/>
      <c r="M205265" s="54"/>
      <c r="N205265" s="54"/>
      <c r="O205265" s="54"/>
      <c r="P205265" s="53"/>
    </row>
    <row r="205266" spans="12:16" x14ac:dyDescent="0.25">
      <c r="L205266" s="56"/>
      <c r="M205266" s="54"/>
      <c r="N205266" s="54"/>
      <c r="O205266" s="54"/>
      <c r="P205266" s="53"/>
    </row>
    <row r="205267" spans="12:16" x14ac:dyDescent="0.25">
      <c r="L205267" s="56"/>
      <c r="M205267" s="54"/>
      <c r="N205267" s="54"/>
      <c r="O205267" s="54"/>
      <c r="P205267" s="53"/>
    </row>
    <row r="205268" spans="12:16" x14ac:dyDescent="0.25">
      <c r="L205268" s="56"/>
      <c r="M205268" s="54"/>
      <c r="N205268" s="54"/>
      <c r="O205268" s="54"/>
      <c r="P205268" s="53"/>
    </row>
    <row r="205269" spans="12:16" x14ac:dyDescent="0.25">
      <c r="L205269" s="56"/>
      <c r="M205269" s="54"/>
      <c r="N205269" s="54"/>
      <c r="O205269" s="54"/>
      <c r="P205269" s="53"/>
    </row>
    <row r="205270" spans="12:16" x14ac:dyDescent="0.25">
      <c r="L205270" s="56"/>
      <c r="M205270" s="54"/>
      <c r="N205270" s="54"/>
      <c r="O205270" s="54"/>
      <c r="P205270" s="53"/>
    </row>
    <row r="205271" spans="12:16" x14ac:dyDescent="0.25">
      <c r="L205271" s="56"/>
      <c r="M205271" s="54"/>
      <c r="N205271" s="54"/>
      <c r="O205271" s="54"/>
      <c r="P205271" s="53"/>
    </row>
    <row r="205272" spans="12:16" x14ac:dyDescent="0.25">
      <c r="L205272" s="56"/>
      <c r="M205272" s="54"/>
      <c r="N205272" s="54"/>
      <c r="O205272" s="54"/>
      <c r="P205272" s="53"/>
    </row>
    <row r="205273" spans="12:16" x14ac:dyDescent="0.25">
      <c r="L205273" s="56"/>
      <c r="M205273" s="54"/>
      <c r="N205273" s="54"/>
      <c r="O205273" s="54"/>
      <c r="P205273" s="53"/>
    </row>
    <row r="205274" spans="12:16" x14ac:dyDescent="0.25">
      <c r="L205274" s="56"/>
      <c r="M205274" s="54"/>
      <c r="N205274" s="54"/>
      <c r="O205274" s="54"/>
      <c r="P205274" s="53"/>
    </row>
    <row r="205275" spans="12:16" x14ac:dyDescent="0.25">
      <c r="L205275" s="56"/>
      <c r="M205275" s="54"/>
      <c r="N205275" s="54"/>
      <c r="O205275" s="54"/>
      <c r="P205275" s="53"/>
    </row>
    <row r="205276" spans="12:16" x14ac:dyDescent="0.25">
      <c r="L205276" s="56"/>
      <c r="M205276" s="54"/>
      <c r="N205276" s="54"/>
      <c r="O205276" s="54"/>
      <c r="P205276" s="53"/>
    </row>
    <row r="205277" spans="12:16" x14ac:dyDescent="0.25">
      <c r="L205277" s="56"/>
      <c r="M205277" s="54"/>
      <c r="N205277" s="54"/>
      <c r="O205277" s="54"/>
      <c r="P205277" s="53"/>
    </row>
    <row r="205278" spans="12:16" x14ac:dyDescent="0.25">
      <c r="L205278" s="56"/>
      <c r="M205278" s="54"/>
      <c r="N205278" s="54"/>
      <c r="O205278" s="54"/>
      <c r="P205278" s="53"/>
    </row>
    <row r="205279" spans="12:16" x14ac:dyDescent="0.25">
      <c r="L205279" s="56"/>
      <c r="M205279" s="54"/>
      <c r="N205279" s="54"/>
      <c r="O205279" s="54"/>
      <c r="P205279" s="53"/>
    </row>
    <row r="205280" spans="12:16" x14ac:dyDescent="0.25">
      <c r="L205280" s="56"/>
      <c r="M205280" s="54"/>
      <c r="N205280" s="54"/>
      <c r="O205280" s="54"/>
      <c r="P205280" s="53"/>
    </row>
    <row r="205281" spans="12:16" x14ac:dyDescent="0.25">
      <c r="L205281" s="56"/>
      <c r="M205281" s="54"/>
      <c r="N205281" s="54"/>
      <c r="O205281" s="54"/>
      <c r="P205281" s="53"/>
    </row>
    <row r="205282" spans="12:16" x14ac:dyDescent="0.25">
      <c r="L205282" s="56"/>
      <c r="M205282" s="54"/>
      <c r="N205282" s="54"/>
      <c r="O205282" s="54"/>
      <c r="P205282" s="53"/>
    </row>
    <row r="205283" spans="12:16" x14ac:dyDescent="0.25">
      <c r="L205283" s="56"/>
      <c r="M205283" s="54"/>
      <c r="N205283" s="54"/>
      <c r="O205283" s="54"/>
      <c r="P205283" s="53"/>
    </row>
    <row r="205284" spans="12:16" x14ac:dyDescent="0.25">
      <c r="L205284" s="56"/>
      <c r="M205284" s="54"/>
      <c r="N205284" s="54"/>
      <c r="O205284" s="54"/>
      <c r="P205284" s="53"/>
    </row>
    <row r="205285" spans="12:16" x14ac:dyDescent="0.25">
      <c r="L205285" s="56"/>
      <c r="M205285" s="54"/>
      <c r="N205285" s="54"/>
      <c r="O205285" s="54"/>
      <c r="P205285" s="53"/>
    </row>
    <row r="205286" spans="12:16" x14ac:dyDescent="0.25">
      <c r="L205286" s="56"/>
      <c r="M205286" s="54"/>
      <c r="N205286" s="54"/>
      <c r="O205286" s="54"/>
      <c r="P205286" s="53"/>
    </row>
    <row r="205287" spans="12:16" x14ac:dyDescent="0.25">
      <c r="L205287" s="56"/>
      <c r="M205287" s="54"/>
      <c r="N205287" s="54"/>
      <c r="O205287" s="54"/>
      <c r="P205287" s="53"/>
    </row>
    <row r="205288" spans="12:16" x14ac:dyDescent="0.25">
      <c r="L205288" s="56"/>
      <c r="M205288" s="54"/>
      <c r="N205288" s="54"/>
      <c r="O205288" s="54"/>
      <c r="P205288" s="53"/>
    </row>
    <row r="205289" spans="12:16" x14ac:dyDescent="0.25">
      <c r="L205289" s="56"/>
      <c r="M205289" s="54"/>
      <c r="N205289" s="54"/>
      <c r="O205289" s="54"/>
      <c r="P205289" s="53"/>
    </row>
    <row r="205290" spans="12:16" x14ac:dyDescent="0.25">
      <c r="L205290" s="56"/>
      <c r="M205290" s="54"/>
      <c r="N205290" s="54"/>
      <c r="O205290" s="54"/>
      <c r="P205290" s="53"/>
    </row>
    <row r="205291" spans="12:16" x14ac:dyDescent="0.25">
      <c r="L205291" s="56"/>
      <c r="M205291" s="54"/>
      <c r="N205291" s="54"/>
      <c r="O205291" s="54"/>
      <c r="P205291" s="53"/>
    </row>
    <row r="205292" spans="12:16" x14ac:dyDescent="0.25">
      <c r="L205292" s="56"/>
      <c r="M205292" s="54"/>
      <c r="N205292" s="54"/>
      <c r="O205292" s="54"/>
      <c r="P205292" s="53"/>
    </row>
    <row r="205293" spans="12:16" x14ac:dyDescent="0.25">
      <c r="L205293" s="56"/>
      <c r="M205293" s="54"/>
      <c r="N205293" s="54"/>
      <c r="O205293" s="54"/>
      <c r="P205293" s="53"/>
    </row>
    <row r="205294" spans="12:16" x14ac:dyDescent="0.25">
      <c r="L205294" s="56"/>
      <c r="M205294" s="54"/>
      <c r="N205294" s="54"/>
      <c r="O205294" s="54"/>
      <c r="P205294" s="53"/>
    </row>
    <row r="205295" spans="12:16" x14ac:dyDescent="0.25">
      <c r="L205295" s="56"/>
      <c r="M205295" s="54"/>
      <c r="N205295" s="54"/>
      <c r="O205295" s="54"/>
      <c r="P205295" s="53"/>
    </row>
    <row r="205296" spans="12:16" x14ac:dyDescent="0.25">
      <c r="L205296" s="56"/>
      <c r="M205296" s="54"/>
      <c r="N205296" s="54"/>
      <c r="O205296" s="54"/>
      <c r="P205296" s="53"/>
    </row>
    <row r="205297" spans="12:16" x14ac:dyDescent="0.25">
      <c r="L205297" s="56"/>
      <c r="M205297" s="54"/>
      <c r="N205297" s="54"/>
      <c r="O205297" s="54"/>
      <c r="P205297" s="53"/>
    </row>
    <row r="205298" spans="12:16" x14ac:dyDescent="0.25">
      <c r="L205298" s="56"/>
      <c r="M205298" s="54"/>
      <c r="N205298" s="54"/>
      <c r="O205298" s="54"/>
      <c r="P205298" s="53"/>
    </row>
    <row r="205299" spans="12:16" x14ac:dyDescent="0.25">
      <c r="L205299" s="56"/>
      <c r="M205299" s="54"/>
      <c r="N205299" s="54"/>
      <c r="O205299" s="54"/>
      <c r="P205299" s="53"/>
    </row>
    <row r="205300" spans="12:16" x14ac:dyDescent="0.25">
      <c r="L205300" s="56"/>
      <c r="M205300" s="54"/>
      <c r="N205300" s="54"/>
      <c r="O205300" s="54"/>
      <c r="P205300" s="53"/>
    </row>
    <row r="205301" spans="12:16" x14ac:dyDescent="0.25">
      <c r="L205301" s="56"/>
      <c r="M205301" s="54"/>
      <c r="N205301" s="54"/>
      <c r="O205301" s="54"/>
      <c r="P205301" s="53"/>
    </row>
    <row r="205302" spans="12:16" x14ac:dyDescent="0.25">
      <c r="L205302" s="56"/>
      <c r="M205302" s="54"/>
      <c r="N205302" s="54"/>
      <c r="O205302" s="54"/>
      <c r="P205302" s="53"/>
    </row>
    <row r="205303" spans="12:16" x14ac:dyDescent="0.25">
      <c r="L205303" s="56"/>
      <c r="M205303" s="54"/>
      <c r="N205303" s="54"/>
      <c r="O205303" s="54"/>
      <c r="P205303" s="53"/>
    </row>
    <row r="205304" spans="12:16" x14ac:dyDescent="0.25">
      <c r="L205304" s="56"/>
      <c r="M205304" s="54"/>
      <c r="N205304" s="54"/>
      <c r="O205304" s="54"/>
      <c r="P205304" s="53"/>
    </row>
    <row r="205305" spans="12:16" x14ac:dyDescent="0.25">
      <c r="L205305" s="56"/>
      <c r="M205305" s="54"/>
      <c r="N205305" s="54"/>
      <c r="O205305" s="54"/>
      <c r="P205305" s="53"/>
    </row>
    <row r="205306" spans="12:16" x14ac:dyDescent="0.25">
      <c r="L205306" s="56"/>
      <c r="M205306" s="54"/>
      <c r="N205306" s="54"/>
      <c r="O205306" s="54"/>
      <c r="P205306" s="53"/>
    </row>
    <row r="205307" spans="12:16" x14ac:dyDescent="0.25">
      <c r="L205307" s="56"/>
      <c r="M205307" s="54"/>
      <c r="N205307" s="54"/>
      <c r="O205307" s="54"/>
      <c r="P205307" s="53"/>
    </row>
    <row r="205308" spans="12:16" x14ac:dyDescent="0.25">
      <c r="L205308" s="56"/>
      <c r="M205308" s="54"/>
      <c r="N205308" s="54"/>
      <c r="O205308" s="54"/>
      <c r="P205308" s="53"/>
    </row>
    <row r="205309" spans="12:16" x14ac:dyDescent="0.25">
      <c r="L205309" s="56"/>
      <c r="M205309" s="54"/>
      <c r="N205309" s="54"/>
      <c r="O205309" s="54"/>
      <c r="P205309" s="53"/>
    </row>
    <row r="205310" spans="12:16" x14ac:dyDescent="0.25">
      <c r="L205310" s="56"/>
      <c r="M205310" s="54"/>
      <c r="N205310" s="54"/>
      <c r="O205310" s="54"/>
      <c r="P205310" s="53"/>
    </row>
    <row r="205311" spans="12:16" x14ac:dyDescent="0.25">
      <c r="L205311" s="56"/>
      <c r="M205311" s="54"/>
      <c r="N205311" s="54"/>
      <c r="O205311" s="54"/>
      <c r="P205311" s="53"/>
    </row>
    <row r="205312" spans="12:16" x14ac:dyDescent="0.25">
      <c r="L205312" s="56"/>
      <c r="M205312" s="54"/>
      <c r="N205312" s="54"/>
      <c r="O205312" s="54"/>
      <c r="P205312" s="53"/>
    </row>
    <row r="205313" spans="12:16" x14ac:dyDescent="0.25">
      <c r="L205313" s="56"/>
      <c r="M205313" s="54"/>
      <c r="N205313" s="54"/>
      <c r="O205313" s="54"/>
      <c r="P205313" s="53"/>
    </row>
    <row r="205314" spans="12:16" x14ac:dyDescent="0.25">
      <c r="L205314" s="56"/>
      <c r="M205314" s="54"/>
      <c r="N205314" s="54"/>
      <c r="O205314" s="54"/>
      <c r="P205314" s="53"/>
    </row>
    <row r="205315" spans="12:16" x14ac:dyDescent="0.25">
      <c r="L205315" s="56"/>
      <c r="M205315" s="54"/>
      <c r="N205315" s="54"/>
      <c r="O205315" s="54"/>
      <c r="P205315" s="53"/>
    </row>
    <row r="205316" spans="12:16" x14ac:dyDescent="0.25">
      <c r="L205316" s="56"/>
      <c r="M205316" s="54"/>
      <c r="N205316" s="54"/>
      <c r="O205316" s="54"/>
      <c r="P205316" s="53"/>
    </row>
    <row r="205317" spans="12:16" x14ac:dyDescent="0.25">
      <c r="L205317" s="56"/>
      <c r="M205317" s="54"/>
      <c r="N205317" s="54"/>
      <c r="O205317" s="54"/>
      <c r="P205317" s="53"/>
    </row>
    <row r="205318" spans="12:16" x14ac:dyDescent="0.25">
      <c r="L205318" s="56"/>
      <c r="M205318" s="54"/>
      <c r="N205318" s="54"/>
      <c r="O205318" s="54"/>
      <c r="P205318" s="53"/>
    </row>
    <row r="205319" spans="12:16" x14ac:dyDescent="0.25">
      <c r="L205319" s="56"/>
      <c r="M205319" s="54"/>
      <c r="N205319" s="54"/>
      <c r="O205319" s="54"/>
      <c r="P205319" s="53"/>
    </row>
    <row r="205320" spans="12:16" x14ac:dyDescent="0.25">
      <c r="L205320" s="56"/>
      <c r="M205320" s="54"/>
      <c r="N205320" s="54"/>
      <c r="O205320" s="54"/>
      <c r="P205320" s="53"/>
    </row>
    <row r="205321" spans="12:16" x14ac:dyDescent="0.25">
      <c r="L205321" s="56"/>
      <c r="M205321" s="54"/>
      <c r="N205321" s="54"/>
      <c r="O205321" s="54"/>
      <c r="P205321" s="53"/>
    </row>
    <row r="205322" spans="12:16" x14ac:dyDescent="0.25">
      <c r="L205322" s="56"/>
      <c r="M205322" s="54"/>
      <c r="N205322" s="54"/>
      <c r="O205322" s="54"/>
      <c r="P205322" s="53"/>
    </row>
    <row r="205323" spans="12:16" x14ac:dyDescent="0.25">
      <c r="L205323" s="56"/>
      <c r="M205323" s="54"/>
      <c r="N205323" s="54"/>
      <c r="O205323" s="54"/>
      <c r="P205323" s="53"/>
    </row>
    <row r="205324" spans="12:16" x14ac:dyDescent="0.25">
      <c r="L205324" s="56"/>
      <c r="M205324" s="54"/>
      <c r="N205324" s="54"/>
      <c r="O205324" s="54"/>
      <c r="P205324" s="53"/>
    </row>
    <row r="205325" spans="12:16" x14ac:dyDescent="0.25">
      <c r="L205325" s="56"/>
      <c r="M205325" s="54"/>
      <c r="N205325" s="54"/>
      <c r="O205325" s="54"/>
      <c r="P205325" s="53"/>
    </row>
    <row r="205326" spans="12:16" x14ac:dyDescent="0.25">
      <c r="L205326" s="56"/>
      <c r="M205326" s="54"/>
      <c r="N205326" s="54"/>
      <c r="O205326" s="54"/>
      <c r="P205326" s="53"/>
    </row>
    <row r="205327" spans="12:16" x14ac:dyDescent="0.25">
      <c r="L205327" s="56"/>
      <c r="M205327" s="54"/>
      <c r="N205327" s="54"/>
      <c r="O205327" s="54"/>
      <c r="P205327" s="53"/>
    </row>
    <row r="205328" spans="12:16" x14ac:dyDescent="0.25">
      <c r="L205328" s="56"/>
      <c r="M205328" s="54"/>
      <c r="N205328" s="54"/>
      <c r="O205328" s="54"/>
      <c r="P205328" s="53"/>
    </row>
    <row r="205329" spans="12:16" x14ac:dyDescent="0.25">
      <c r="L205329" s="56"/>
      <c r="M205329" s="54"/>
      <c r="N205329" s="54"/>
      <c r="O205329" s="54"/>
      <c r="P205329" s="53"/>
    </row>
    <row r="205330" spans="12:16" x14ac:dyDescent="0.25">
      <c r="L205330" s="56"/>
      <c r="M205330" s="54"/>
      <c r="N205330" s="54"/>
      <c r="O205330" s="54"/>
      <c r="P205330" s="53"/>
    </row>
    <row r="205331" spans="12:16" x14ac:dyDescent="0.25">
      <c r="L205331" s="56"/>
      <c r="M205331" s="54"/>
      <c r="N205331" s="54"/>
      <c r="O205331" s="54"/>
      <c r="P205331" s="53"/>
    </row>
    <row r="205332" spans="12:16" x14ac:dyDescent="0.25">
      <c r="L205332" s="56"/>
      <c r="M205332" s="54"/>
      <c r="N205332" s="54"/>
      <c r="O205332" s="54"/>
      <c r="P205332" s="53"/>
    </row>
    <row r="205333" spans="12:16" x14ac:dyDescent="0.25">
      <c r="L205333" s="56"/>
      <c r="M205333" s="54"/>
      <c r="N205333" s="54"/>
      <c r="O205333" s="54"/>
      <c r="P205333" s="53"/>
    </row>
    <row r="205334" spans="12:16" x14ac:dyDescent="0.25">
      <c r="L205334" s="56"/>
      <c r="M205334" s="54"/>
      <c r="N205334" s="54"/>
      <c r="O205334" s="54"/>
      <c r="P205334" s="53"/>
    </row>
    <row r="205335" spans="12:16" x14ac:dyDescent="0.25">
      <c r="L205335" s="56"/>
      <c r="M205335" s="54"/>
      <c r="N205335" s="54"/>
      <c r="O205335" s="54"/>
      <c r="P205335" s="53"/>
    </row>
    <row r="205336" spans="12:16" x14ac:dyDescent="0.25">
      <c r="L205336" s="56"/>
      <c r="M205336" s="54"/>
      <c r="N205336" s="54"/>
      <c r="O205336" s="54"/>
      <c r="P205336" s="53"/>
    </row>
    <row r="205337" spans="12:16" x14ac:dyDescent="0.25">
      <c r="L205337" s="56"/>
      <c r="M205337" s="54"/>
      <c r="N205337" s="54"/>
      <c r="O205337" s="54"/>
      <c r="P205337" s="53"/>
    </row>
    <row r="205338" spans="12:16" x14ac:dyDescent="0.25">
      <c r="L205338" s="56"/>
      <c r="M205338" s="54"/>
      <c r="N205338" s="54"/>
      <c r="O205338" s="54"/>
      <c r="P205338" s="53"/>
    </row>
    <row r="205339" spans="12:16" x14ac:dyDescent="0.25">
      <c r="L205339" s="56"/>
      <c r="M205339" s="54"/>
      <c r="N205339" s="54"/>
      <c r="O205339" s="54"/>
      <c r="P205339" s="53"/>
    </row>
    <row r="205340" spans="12:16" x14ac:dyDescent="0.25">
      <c r="L205340" s="56"/>
      <c r="M205340" s="54"/>
      <c r="N205340" s="54"/>
      <c r="O205340" s="54"/>
      <c r="P205340" s="53"/>
    </row>
    <row r="205341" spans="12:16" x14ac:dyDescent="0.25">
      <c r="L205341" s="56"/>
      <c r="M205341" s="54"/>
      <c r="N205341" s="54"/>
      <c r="O205341" s="54"/>
      <c r="P205341" s="53"/>
    </row>
    <row r="205342" spans="12:16" x14ac:dyDescent="0.25">
      <c r="L205342" s="56"/>
      <c r="M205342" s="54"/>
      <c r="N205342" s="54"/>
      <c r="O205342" s="54"/>
      <c r="P205342" s="53"/>
    </row>
    <row r="205343" spans="12:16" x14ac:dyDescent="0.25">
      <c r="L205343" s="56"/>
      <c r="M205343" s="54"/>
      <c r="N205343" s="54"/>
      <c r="O205343" s="54"/>
      <c r="P205343" s="53"/>
    </row>
    <row r="205344" spans="12:16" x14ac:dyDescent="0.25">
      <c r="L205344" s="56"/>
      <c r="M205344" s="54"/>
      <c r="N205344" s="54"/>
      <c r="O205344" s="54"/>
      <c r="P205344" s="53"/>
    </row>
    <row r="205345" spans="12:16" x14ac:dyDescent="0.25">
      <c r="L205345" s="56"/>
      <c r="M205345" s="54"/>
      <c r="N205345" s="54"/>
      <c r="O205345" s="54"/>
      <c r="P205345" s="53"/>
    </row>
    <row r="205346" spans="12:16" x14ac:dyDescent="0.25">
      <c r="L205346" s="56"/>
      <c r="M205346" s="54"/>
      <c r="N205346" s="54"/>
      <c r="O205346" s="54"/>
      <c r="P205346" s="53"/>
    </row>
    <row r="205347" spans="12:16" x14ac:dyDescent="0.25">
      <c r="L205347" s="56"/>
      <c r="M205347" s="54"/>
      <c r="N205347" s="54"/>
      <c r="O205347" s="54"/>
      <c r="P205347" s="53"/>
    </row>
    <row r="205348" spans="12:16" x14ac:dyDescent="0.25">
      <c r="L205348" s="56"/>
      <c r="M205348" s="54"/>
      <c r="N205348" s="54"/>
      <c r="O205348" s="54"/>
      <c r="P205348" s="53"/>
    </row>
    <row r="205349" spans="12:16" x14ac:dyDescent="0.25">
      <c r="L205349" s="56"/>
      <c r="M205349" s="54"/>
      <c r="N205349" s="54"/>
      <c r="O205349" s="54"/>
      <c r="P205349" s="53"/>
    </row>
    <row r="205350" spans="12:16" x14ac:dyDescent="0.25">
      <c r="L205350" s="56"/>
      <c r="M205350" s="54"/>
      <c r="N205350" s="54"/>
      <c r="O205350" s="54"/>
      <c r="P205350" s="53"/>
    </row>
    <row r="205351" spans="12:16" x14ac:dyDescent="0.25">
      <c r="L205351" s="56"/>
      <c r="M205351" s="54"/>
      <c r="N205351" s="54"/>
      <c r="O205351" s="54"/>
      <c r="P205351" s="53"/>
    </row>
    <row r="205352" spans="12:16" x14ac:dyDescent="0.25">
      <c r="L205352" s="56"/>
      <c r="M205352" s="54"/>
      <c r="N205352" s="54"/>
      <c r="O205352" s="54"/>
      <c r="P205352" s="53"/>
    </row>
    <row r="205353" spans="12:16" x14ac:dyDescent="0.25">
      <c r="L205353" s="56"/>
      <c r="M205353" s="54"/>
      <c r="N205353" s="54"/>
      <c r="O205353" s="54"/>
      <c r="P205353" s="53"/>
    </row>
    <row r="205354" spans="12:16" x14ac:dyDescent="0.25">
      <c r="L205354" s="56"/>
      <c r="M205354" s="54"/>
      <c r="N205354" s="54"/>
      <c r="O205354" s="54"/>
      <c r="P205354" s="53"/>
    </row>
    <row r="205355" spans="12:16" x14ac:dyDescent="0.25">
      <c r="L205355" s="56"/>
      <c r="M205355" s="54"/>
      <c r="N205355" s="54"/>
      <c r="O205355" s="54"/>
      <c r="P205355" s="53"/>
    </row>
    <row r="205356" spans="12:16" x14ac:dyDescent="0.25">
      <c r="L205356" s="56"/>
      <c r="M205356" s="54"/>
      <c r="N205356" s="54"/>
      <c r="O205356" s="54"/>
      <c r="P205356" s="53"/>
    </row>
    <row r="205357" spans="12:16" x14ac:dyDescent="0.25">
      <c r="L205357" s="56"/>
      <c r="M205357" s="54"/>
      <c r="N205357" s="54"/>
      <c r="O205357" s="54"/>
      <c r="P205357" s="53"/>
    </row>
    <row r="205358" spans="12:16" x14ac:dyDescent="0.25">
      <c r="L205358" s="56"/>
      <c r="M205358" s="54"/>
      <c r="N205358" s="54"/>
      <c r="O205358" s="54"/>
      <c r="P205358" s="53"/>
    </row>
    <row r="205359" spans="12:16" x14ac:dyDescent="0.25">
      <c r="L205359" s="56"/>
      <c r="M205359" s="54"/>
      <c r="N205359" s="54"/>
      <c r="O205359" s="54"/>
      <c r="P205359" s="53"/>
    </row>
    <row r="205360" spans="12:16" x14ac:dyDescent="0.25">
      <c r="L205360" s="56"/>
      <c r="M205360" s="54"/>
      <c r="N205360" s="54"/>
      <c r="O205360" s="54"/>
      <c r="P205360" s="53"/>
    </row>
    <row r="205361" spans="12:16" x14ac:dyDescent="0.25">
      <c r="L205361" s="56"/>
      <c r="M205361" s="54"/>
      <c r="N205361" s="54"/>
      <c r="O205361" s="54"/>
      <c r="P205361" s="53"/>
    </row>
    <row r="205362" spans="12:16" x14ac:dyDescent="0.25">
      <c r="L205362" s="56"/>
      <c r="M205362" s="54"/>
      <c r="N205362" s="54"/>
      <c r="O205362" s="54"/>
      <c r="P205362" s="53"/>
    </row>
    <row r="205363" spans="12:16" x14ac:dyDescent="0.25">
      <c r="L205363" s="56"/>
      <c r="M205363" s="54"/>
      <c r="N205363" s="54"/>
      <c r="O205363" s="54"/>
      <c r="P205363" s="53"/>
    </row>
    <row r="205364" spans="12:16" x14ac:dyDescent="0.25">
      <c r="L205364" s="56"/>
      <c r="M205364" s="54"/>
      <c r="N205364" s="54"/>
      <c r="O205364" s="54"/>
      <c r="P205364" s="53"/>
    </row>
    <row r="205365" spans="12:16" x14ac:dyDescent="0.25">
      <c r="L205365" s="56"/>
      <c r="M205365" s="54"/>
      <c r="N205365" s="54"/>
      <c r="O205365" s="54"/>
      <c r="P205365" s="53"/>
    </row>
    <row r="205366" spans="12:16" x14ac:dyDescent="0.25">
      <c r="L205366" s="56"/>
      <c r="M205366" s="54"/>
      <c r="N205366" s="54"/>
      <c r="O205366" s="54"/>
      <c r="P205366" s="53"/>
    </row>
    <row r="205367" spans="12:16" x14ac:dyDescent="0.25">
      <c r="L205367" s="56"/>
      <c r="M205367" s="54"/>
      <c r="N205367" s="54"/>
      <c r="O205367" s="54"/>
      <c r="P205367" s="53"/>
    </row>
    <row r="205368" spans="12:16" x14ac:dyDescent="0.25">
      <c r="L205368" s="56"/>
      <c r="M205368" s="54"/>
      <c r="N205368" s="54"/>
      <c r="O205368" s="54"/>
      <c r="P205368" s="53"/>
    </row>
    <row r="205369" spans="12:16" x14ac:dyDescent="0.25">
      <c r="L205369" s="56"/>
      <c r="M205369" s="54"/>
      <c r="N205369" s="54"/>
      <c r="O205369" s="54"/>
      <c r="P205369" s="53"/>
    </row>
    <row r="205370" spans="12:16" x14ac:dyDescent="0.25">
      <c r="L205370" s="56"/>
      <c r="M205370" s="54"/>
      <c r="N205370" s="54"/>
      <c r="O205370" s="54"/>
      <c r="P205370" s="53"/>
    </row>
    <row r="205371" spans="12:16" x14ac:dyDescent="0.25">
      <c r="L205371" s="56"/>
      <c r="M205371" s="54"/>
      <c r="N205371" s="54"/>
      <c r="O205371" s="54"/>
      <c r="P205371" s="53"/>
    </row>
    <row r="205372" spans="12:16" x14ac:dyDescent="0.25">
      <c r="L205372" s="56"/>
      <c r="M205372" s="54"/>
      <c r="N205372" s="54"/>
      <c r="O205372" s="54"/>
      <c r="P205372" s="53"/>
    </row>
    <row r="205373" spans="12:16" x14ac:dyDescent="0.25">
      <c r="L205373" s="56"/>
      <c r="M205373" s="54"/>
      <c r="N205373" s="54"/>
      <c r="O205373" s="54"/>
      <c r="P205373" s="53"/>
    </row>
    <row r="205374" spans="12:16" x14ac:dyDescent="0.25">
      <c r="L205374" s="56"/>
      <c r="M205374" s="54"/>
      <c r="N205374" s="54"/>
      <c r="O205374" s="54"/>
      <c r="P205374" s="53"/>
    </row>
    <row r="205375" spans="12:16" x14ac:dyDescent="0.25">
      <c r="L205375" s="56"/>
      <c r="M205375" s="54"/>
      <c r="N205375" s="54"/>
      <c r="O205375" s="54"/>
      <c r="P205375" s="53"/>
    </row>
    <row r="205376" spans="12:16" x14ac:dyDescent="0.25">
      <c r="L205376" s="56"/>
      <c r="M205376" s="54"/>
      <c r="N205376" s="54"/>
      <c r="O205376" s="54"/>
      <c r="P205376" s="53"/>
    </row>
    <row r="205377" spans="12:16" x14ac:dyDescent="0.25">
      <c r="L205377" s="56"/>
      <c r="M205377" s="54"/>
      <c r="N205377" s="54"/>
      <c r="O205377" s="54"/>
      <c r="P205377" s="53"/>
    </row>
    <row r="205378" spans="12:16" x14ac:dyDescent="0.25">
      <c r="L205378" s="56"/>
      <c r="M205378" s="54"/>
      <c r="N205378" s="54"/>
      <c r="O205378" s="54"/>
      <c r="P205378" s="53"/>
    </row>
    <row r="205379" spans="12:16" x14ac:dyDescent="0.25">
      <c r="L205379" s="56"/>
      <c r="M205379" s="54"/>
      <c r="N205379" s="54"/>
      <c r="O205379" s="54"/>
      <c r="P205379" s="53"/>
    </row>
    <row r="205380" spans="12:16" x14ac:dyDescent="0.25">
      <c r="L205380" s="56"/>
      <c r="M205380" s="54"/>
      <c r="N205380" s="54"/>
      <c r="O205380" s="54"/>
      <c r="P205380" s="53"/>
    </row>
    <row r="205381" spans="12:16" x14ac:dyDescent="0.25">
      <c r="L205381" s="56"/>
      <c r="M205381" s="54"/>
      <c r="N205381" s="54"/>
      <c r="O205381" s="54"/>
      <c r="P205381" s="53"/>
    </row>
    <row r="205382" spans="12:16" x14ac:dyDescent="0.25">
      <c r="L205382" s="56"/>
      <c r="M205382" s="54"/>
      <c r="N205382" s="54"/>
      <c r="O205382" s="54"/>
      <c r="P205382" s="53"/>
    </row>
    <row r="205383" spans="12:16" x14ac:dyDescent="0.25">
      <c r="L205383" s="56"/>
      <c r="M205383" s="54"/>
      <c r="N205383" s="54"/>
      <c r="O205383" s="54"/>
      <c r="P205383" s="53"/>
    </row>
    <row r="205384" spans="12:16" x14ac:dyDescent="0.25">
      <c r="L205384" s="56"/>
      <c r="M205384" s="54"/>
      <c r="N205384" s="54"/>
      <c r="O205384" s="54"/>
      <c r="P205384" s="53"/>
    </row>
    <row r="205385" spans="12:16" x14ac:dyDescent="0.25">
      <c r="L205385" s="56"/>
      <c r="M205385" s="54"/>
      <c r="N205385" s="54"/>
      <c r="O205385" s="54"/>
      <c r="P205385" s="53"/>
    </row>
    <row r="205386" spans="12:16" x14ac:dyDescent="0.25">
      <c r="L205386" s="56"/>
      <c r="M205386" s="54"/>
      <c r="N205386" s="54"/>
      <c r="O205386" s="54"/>
      <c r="P205386" s="53"/>
    </row>
    <row r="205387" spans="12:16" x14ac:dyDescent="0.25">
      <c r="L205387" s="56"/>
      <c r="M205387" s="54"/>
      <c r="N205387" s="54"/>
      <c r="O205387" s="54"/>
      <c r="P205387" s="53"/>
    </row>
    <row r="205388" spans="12:16" x14ac:dyDescent="0.25">
      <c r="L205388" s="56"/>
      <c r="M205388" s="54"/>
      <c r="N205388" s="54"/>
      <c r="O205388" s="54"/>
      <c r="P205388" s="53"/>
    </row>
    <row r="205389" spans="12:16" x14ac:dyDescent="0.25">
      <c r="L205389" s="56"/>
      <c r="M205389" s="54"/>
      <c r="N205389" s="54"/>
      <c r="O205389" s="54"/>
      <c r="P205389" s="53"/>
    </row>
    <row r="205390" spans="12:16" x14ac:dyDescent="0.25">
      <c r="L205390" s="56"/>
      <c r="M205390" s="54"/>
      <c r="N205390" s="54"/>
      <c r="O205390" s="54"/>
      <c r="P205390" s="53"/>
    </row>
    <row r="205391" spans="12:16" x14ac:dyDescent="0.25">
      <c r="L205391" s="56"/>
      <c r="M205391" s="54"/>
      <c r="N205391" s="54"/>
      <c r="O205391" s="54"/>
      <c r="P205391" s="53"/>
    </row>
    <row r="205392" spans="12:16" x14ac:dyDescent="0.25">
      <c r="L205392" s="56"/>
      <c r="M205392" s="54"/>
      <c r="N205392" s="54"/>
      <c r="O205392" s="54"/>
      <c r="P205392" s="53"/>
    </row>
    <row r="205393" spans="12:16" x14ac:dyDescent="0.25">
      <c r="L205393" s="56"/>
      <c r="M205393" s="54"/>
      <c r="N205393" s="54"/>
      <c r="O205393" s="54"/>
      <c r="P205393" s="53"/>
    </row>
    <row r="205394" spans="12:16" x14ac:dyDescent="0.25">
      <c r="L205394" s="56"/>
      <c r="M205394" s="54"/>
      <c r="N205394" s="54"/>
      <c r="O205394" s="54"/>
      <c r="P205394" s="53"/>
    </row>
    <row r="205395" spans="12:16" x14ac:dyDescent="0.25">
      <c r="L205395" s="56"/>
      <c r="M205395" s="54"/>
      <c r="N205395" s="54"/>
      <c r="O205395" s="54"/>
      <c r="P205395" s="53"/>
    </row>
    <row r="205396" spans="12:16" x14ac:dyDescent="0.25">
      <c r="L205396" s="56"/>
      <c r="M205396" s="54"/>
      <c r="N205396" s="54"/>
      <c r="O205396" s="54"/>
      <c r="P205396" s="53"/>
    </row>
    <row r="205397" spans="12:16" x14ac:dyDescent="0.25">
      <c r="L205397" s="56"/>
      <c r="M205397" s="54"/>
      <c r="N205397" s="54"/>
      <c r="O205397" s="54"/>
      <c r="P205397" s="53"/>
    </row>
    <row r="205398" spans="12:16" x14ac:dyDescent="0.25">
      <c r="L205398" s="56"/>
      <c r="M205398" s="54"/>
      <c r="N205398" s="54"/>
      <c r="O205398" s="54"/>
      <c r="P205398" s="53"/>
    </row>
    <row r="205399" spans="12:16" x14ac:dyDescent="0.25">
      <c r="L205399" s="56"/>
      <c r="M205399" s="54"/>
      <c r="N205399" s="54"/>
      <c r="O205399" s="54"/>
      <c r="P205399" s="53"/>
    </row>
    <row r="205400" spans="12:16" x14ac:dyDescent="0.25">
      <c r="L205400" s="56"/>
      <c r="M205400" s="54"/>
      <c r="N205400" s="54"/>
      <c r="O205400" s="54"/>
      <c r="P205400" s="53"/>
    </row>
    <row r="205401" spans="12:16" x14ac:dyDescent="0.25">
      <c r="L205401" s="56"/>
      <c r="M205401" s="54"/>
      <c r="N205401" s="54"/>
      <c r="O205401" s="54"/>
      <c r="P205401" s="53"/>
    </row>
    <row r="205402" spans="12:16" x14ac:dyDescent="0.25">
      <c r="L205402" s="56"/>
      <c r="M205402" s="54"/>
      <c r="N205402" s="54"/>
      <c r="O205402" s="54"/>
      <c r="P205402" s="53"/>
    </row>
    <row r="205403" spans="12:16" x14ac:dyDescent="0.25">
      <c r="L205403" s="56"/>
      <c r="M205403" s="54"/>
      <c r="N205403" s="54"/>
      <c r="O205403" s="54"/>
      <c r="P205403" s="53"/>
    </row>
    <row r="205404" spans="12:16" x14ac:dyDescent="0.25">
      <c r="L205404" s="56"/>
      <c r="M205404" s="54"/>
      <c r="N205404" s="54"/>
      <c r="O205404" s="54"/>
      <c r="P205404" s="53"/>
    </row>
    <row r="205405" spans="12:16" x14ac:dyDescent="0.25">
      <c r="L205405" s="56"/>
      <c r="M205405" s="54"/>
      <c r="N205405" s="54"/>
      <c r="O205405" s="54"/>
      <c r="P205405" s="53"/>
    </row>
    <row r="205406" spans="12:16" x14ac:dyDescent="0.25">
      <c r="L205406" s="56"/>
      <c r="M205406" s="54"/>
      <c r="N205406" s="54"/>
      <c r="O205406" s="54"/>
      <c r="P205406" s="53"/>
    </row>
    <row r="205407" spans="12:16" x14ac:dyDescent="0.25">
      <c r="L205407" s="56"/>
      <c r="M205407" s="54"/>
      <c r="N205407" s="54"/>
      <c r="O205407" s="54"/>
      <c r="P205407" s="53"/>
    </row>
    <row r="205408" spans="12:16" x14ac:dyDescent="0.25">
      <c r="L205408" s="56"/>
      <c r="M205408" s="54"/>
      <c r="N205408" s="54"/>
      <c r="O205408" s="54"/>
      <c r="P205408" s="53"/>
    </row>
    <row r="205409" spans="12:16" x14ac:dyDescent="0.25">
      <c r="L205409" s="56"/>
      <c r="M205409" s="54"/>
      <c r="N205409" s="54"/>
      <c r="O205409" s="54"/>
      <c r="P205409" s="53"/>
    </row>
    <row r="205410" spans="12:16" x14ac:dyDescent="0.25">
      <c r="L205410" s="56"/>
      <c r="M205410" s="54"/>
      <c r="N205410" s="54"/>
      <c r="O205410" s="54"/>
      <c r="P205410" s="53"/>
    </row>
    <row r="205411" spans="12:16" x14ac:dyDescent="0.25">
      <c r="L205411" s="56"/>
      <c r="M205411" s="54"/>
      <c r="N205411" s="54"/>
      <c r="O205411" s="54"/>
      <c r="P205411" s="53"/>
    </row>
    <row r="205412" spans="12:16" x14ac:dyDescent="0.25">
      <c r="L205412" s="56"/>
      <c r="M205412" s="54"/>
      <c r="N205412" s="54"/>
      <c r="O205412" s="54"/>
      <c r="P205412" s="53"/>
    </row>
    <row r="205413" spans="12:16" x14ac:dyDescent="0.25">
      <c r="L205413" s="56"/>
      <c r="M205413" s="54"/>
      <c r="N205413" s="54"/>
      <c r="O205413" s="54"/>
      <c r="P205413" s="53"/>
    </row>
    <row r="205414" spans="12:16" x14ac:dyDescent="0.25">
      <c r="L205414" s="56"/>
      <c r="M205414" s="54"/>
      <c r="N205414" s="54"/>
      <c r="O205414" s="54"/>
      <c r="P205414" s="53"/>
    </row>
    <row r="205415" spans="12:16" x14ac:dyDescent="0.25">
      <c r="L205415" s="56"/>
      <c r="M205415" s="54"/>
      <c r="N205415" s="54"/>
      <c r="O205415" s="54"/>
      <c r="P205415" s="53"/>
    </row>
    <row r="205416" spans="12:16" x14ac:dyDescent="0.25">
      <c r="L205416" s="56"/>
      <c r="M205416" s="54"/>
      <c r="N205416" s="54"/>
      <c r="O205416" s="54"/>
      <c r="P205416" s="53"/>
    </row>
    <row r="205417" spans="12:16" x14ac:dyDescent="0.25">
      <c r="L205417" s="56"/>
      <c r="M205417" s="54"/>
      <c r="N205417" s="54"/>
      <c r="O205417" s="54"/>
      <c r="P205417" s="53"/>
    </row>
    <row r="205418" spans="12:16" x14ac:dyDescent="0.25">
      <c r="L205418" s="56"/>
      <c r="M205418" s="54"/>
      <c r="N205418" s="54"/>
      <c r="O205418" s="54"/>
      <c r="P205418" s="53"/>
    </row>
    <row r="205419" spans="12:16" x14ac:dyDescent="0.25">
      <c r="L205419" s="56"/>
      <c r="M205419" s="54"/>
      <c r="N205419" s="54"/>
      <c r="O205419" s="54"/>
      <c r="P205419" s="53"/>
    </row>
    <row r="205420" spans="12:16" x14ac:dyDescent="0.25">
      <c r="L205420" s="56"/>
      <c r="M205420" s="54"/>
      <c r="N205420" s="54"/>
      <c r="O205420" s="54"/>
      <c r="P205420" s="53"/>
    </row>
    <row r="205421" spans="12:16" x14ac:dyDescent="0.25">
      <c r="L205421" s="56"/>
      <c r="M205421" s="54"/>
      <c r="N205421" s="54"/>
      <c r="O205421" s="54"/>
      <c r="P205421" s="53"/>
    </row>
    <row r="205422" spans="12:16" x14ac:dyDescent="0.25">
      <c r="L205422" s="56"/>
      <c r="M205422" s="54"/>
      <c r="N205422" s="54"/>
      <c r="O205422" s="54"/>
      <c r="P205422" s="53"/>
    </row>
    <row r="205423" spans="12:16" x14ac:dyDescent="0.25">
      <c r="L205423" s="56"/>
      <c r="M205423" s="54"/>
      <c r="N205423" s="54"/>
      <c r="O205423" s="54"/>
      <c r="P205423" s="53"/>
    </row>
    <row r="205424" spans="12:16" x14ac:dyDescent="0.25">
      <c r="L205424" s="56"/>
      <c r="M205424" s="54"/>
      <c r="N205424" s="54"/>
      <c r="O205424" s="54"/>
      <c r="P205424" s="53"/>
    </row>
    <row r="205425" spans="12:16" x14ac:dyDescent="0.25">
      <c r="L205425" s="56"/>
      <c r="M205425" s="54"/>
      <c r="N205425" s="54"/>
      <c r="O205425" s="54"/>
      <c r="P205425" s="53"/>
    </row>
    <row r="205426" spans="12:16" x14ac:dyDescent="0.25">
      <c r="L205426" s="56"/>
      <c r="M205426" s="54"/>
      <c r="N205426" s="54"/>
      <c r="O205426" s="54"/>
      <c r="P205426" s="53"/>
    </row>
    <row r="205427" spans="12:16" x14ac:dyDescent="0.25">
      <c r="L205427" s="56"/>
      <c r="M205427" s="54"/>
      <c r="N205427" s="54"/>
      <c r="O205427" s="54"/>
      <c r="P205427" s="53"/>
    </row>
    <row r="205428" spans="12:16" x14ac:dyDescent="0.25">
      <c r="L205428" s="56"/>
      <c r="M205428" s="54"/>
      <c r="N205428" s="54"/>
      <c r="O205428" s="54"/>
      <c r="P205428" s="53"/>
    </row>
    <row r="205429" spans="12:16" x14ac:dyDescent="0.25">
      <c r="L205429" s="56"/>
      <c r="M205429" s="54"/>
      <c r="N205429" s="54"/>
      <c r="O205429" s="54"/>
      <c r="P205429" s="53"/>
    </row>
    <row r="205430" spans="12:16" x14ac:dyDescent="0.25">
      <c r="L205430" s="56"/>
      <c r="M205430" s="54"/>
      <c r="N205430" s="54"/>
      <c r="O205430" s="54"/>
      <c r="P205430" s="53"/>
    </row>
    <row r="205431" spans="12:16" x14ac:dyDescent="0.25">
      <c r="L205431" s="56"/>
      <c r="M205431" s="54"/>
      <c r="N205431" s="54"/>
      <c r="O205431" s="54"/>
      <c r="P205431" s="53"/>
    </row>
    <row r="205432" spans="12:16" x14ac:dyDescent="0.25">
      <c r="L205432" s="56"/>
      <c r="M205432" s="54"/>
      <c r="N205432" s="54"/>
      <c r="O205432" s="54"/>
      <c r="P205432" s="53"/>
    </row>
    <row r="205433" spans="12:16" x14ac:dyDescent="0.25">
      <c r="L205433" s="56"/>
      <c r="M205433" s="54"/>
      <c r="N205433" s="54"/>
      <c r="O205433" s="54"/>
      <c r="P205433" s="53"/>
    </row>
    <row r="205434" spans="12:16" x14ac:dyDescent="0.25">
      <c r="L205434" s="56"/>
      <c r="M205434" s="54"/>
      <c r="N205434" s="54"/>
      <c r="O205434" s="54"/>
      <c r="P205434" s="53"/>
    </row>
    <row r="205435" spans="12:16" x14ac:dyDescent="0.25">
      <c r="L205435" s="56"/>
      <c r="M205435" s="54"/>
      <c r="N205435" s="54"/>
      <c r="O205435" s="54"/>
      <c r="P205435" s="53"/>
    </row>
    <row r="205436" spans="12:16" x14ac:dyDescent="0.25">
      <c r="L205436" s="56"/>
      <c r="M205436" s="54"/>
      <c r="N205436" s="54"/>
      <c r="O205436" s="54"/>
      <c r="P205436" s="53"/>
    </row>
    <row r="205437" spans="12:16" x14ac:dyDescent="0.25">
      <c r="L205437" s="56"/>
      <c r="M205437" s="54"/>
      <c r="N205437" s="54"/>
      <c r="O205437" s="54"/>
      <c r="P205437" s="53"/>
    </row>
    <row r="205438" spans="12:16" x14ac:dyDescent="0.25">
      <c r="L205438" s="56"/>
      <c r="M205438" s="54"/>
      <c r="N205438" s="54"/>
      <c r="O205438" s="54"/>
      <c r="P205438" s="53"/>
    </row>
    <row r="205439" spans="12:16" x14ac:dyDescent="0.25">
      <c r="L205439" s="56"/>
      <c r="M205439" s="54"/>
      <c r="N205439" s="54"/>
      <c r="O205439" s="54"/>
      <c r="P205439" s="53"/>
    </row>
    <row r="205440" spans="12:16" x14ac:dyDescent="0.25">
      <c r="L205440" s="56"/>
      <c r="M205440" s="54"/>
      <c r="N205440" s="54"/>
      <c r="O205440" s="54"/>
      <c r="P205440" s="53"/>
    </row>
    <row r="205441" spans="12:16" x14ac:dyDescent="0.25">
      <c r="L205441" s="56"/>
      <c r="M205441" s="54"/>
      <c r="N205441" s="54"/>
      <c r="O205441" s="54"/>
      <c r="P205441" s="53"/>
    </row>
    <row r="205442" spans="12:16" x14ac:dyDescent="0.25">
      <c r="L205442" s="56"/>
      <c r="M205442" s="54"/>
      <c r="N205442" s="54"/>
      <c r="O205442" s="54"/>
      <c r="P205442" s="53"/>
    </row>
    <row r="205443" spans="12:16" x14ac:dyDescent="0.25">
      <c r="L205443" s="56"/>
      <c r="M205443" s="54"/>
      <c r="N205443" s="54"/>
      <c r="O205443" s="54"/>
      <c r="P205443" s="53"/>
    </row>
    <row r="205444" spans="12:16" x14ac:dyDescent="0.25">
      <c r="L205444" s="56"/>
      <c r="M205444" s="54"/>
      <c r="N205444" s="54"/>
      <c r="O205444" s="54"/>
      <c r="P205444" s="53"/>
    </row>
    <row r="205445" spans="12:16" x14ac:dyDescent="0.25">
      <c r="L205445" s="56"/>
      <c r="M205445" s="54"/>
      <c r="N205445" s="54"/>
      <c r="O205445" s="54"/>
      <c r="P205445" s="53"/>
    </row>
    <row r="205446" spans="12:16" x14ac:dyDescent="0.25">
      <c r="L205446" s="56"/>
      <c r="M205446" s="54"/>
      <c r="N205446" s="54"/>
      <c r="O205446" s="54"/>
      <c r="P205446" s="53"/>
    </row>
    <row r="205447" spans="12:16" x14ac:dyDescent="0.25">
      <c r="L205447" s="56"/>
      <c r="M205447" s="54"/>
      <c r="N205447" s="54"/>
      <c r="O205447" s="54"/>
      <c r="P205447" s="53"/>
    </row>
    <row r="205448" spans="12:16" x14ac:dyDescent="0.25">
      <c r="L205448" s="56"/>
      <c r="M205448" s="54"/>
      <c r="N205448" s="54"/>
      <c r="O205448" s="54"/>
      <c r="P205448" s="53"/>
    </row>
    <row r="205449" spans="12:16" x14ac:dyDescent="0.25">
      <c r="L205449" s="56"/>
      <c r="M205449" s="54"/>
      <c r="N205449" s="54"/>
      <c r="O205449" s="54"/>
      <c r="P205449" s="53"/>
    </row>
    <row r="205450" spans="12:16" x14ac:dyDescent="0.25">
      <c r="L205450" s="56"/>
      <c r="M205450" s="54"/>
      <c r="N205450" s="54"/>
      <c r="O205450" s="54"/>
      <c r="P205450" s="53"/>
    </row>
    <row r="205451" spans="12:16" x14ac:dyDescent="0.25">
      <c r="L205451" s="56"/>
      <c r="M205451" s="54"/>
      <c r="N205451" s="54"/>
      <c r="O205451" s="54"/>
      <c r="P205451" s="53"/>
    </row>
    <row r="205452" spans="12:16" x14ac:dyDescent="0.25">
      <c r="L205452" s="56"/>
      <c r="M205452" s="54"/>
      <c r="N205452" s="54"/>
      <c r="O205452" s="54"/>
      <c r="P205452" s="53"/>
    </row>
    <row r="205453" spans="12:16" x14ac:dyDescent="0.25">
      <c r="L205453" s="56"/>
      <c r="M205453" s="54"/>
      <c r="N205453" s="54"/>
      <c r="O205453" s="54"/>
      <c r="P205453" s="53"/>
    </row>
    <row r="205454" spans="12:16" x14ac:dyDescent="0.25">
      <c r="L205454" s="56"/>
      <c r="M205454" s="54"/>
      <c r="N205454" s="54"/>
      <c r="O205454" s="54"/>
      <c r="P205454" s="53"/>
    </row>
    <row r="205455" spans="12:16" x14ac:dyDescent="0.25">
      <c r="L205455" s="56"/>
      <c r="M205455" s="54"/>
      <c r="N205455" s="54"/>
      <c r="O205455" s="54"/>
      <c r="P205455" s="53"/>
    </row>
    <row r="205456" spans="12:16" x14ac:dyDescent="0.25">
      <c r="L205456" s="56"/>
      <c r="M205456" s="54"/>
      <c r="N205456" s="54"/>
      <c r="O205456" s="54"/>
      <c r="P205456" s="53"/>
    </row>
    <row r="205457" spans="12:16" x14ac:dyDescent="0.25">
      <c r="L205457" s="56"/>
      <c r="M205457" s="54"/>
      <c r="N205457" s="54"/>
      <c r="O205457" s="54"/>
      <c r="P205457" s="53"/>
    </row>
    <row r="205458" spans="12:16" x14ac:dyDescent="0.25">
      <c r="L205458" s="56"/>
      <c r="M205458" s="54"/>
      <c r="N205458" s="54"/>
      <c r="O205458" s="54"/>
      <c r="P205458" s="53"/>
    </row>
    <row r="205459" spans="12:16" x14ac:dyDescent="0.25">
      <c r="L205459" s="56"/>
      <c r="M205459" s="54"/>
      <c r="N205459" s="54"/>
      <c r="O205459" s="54"/>
      <c r="P205459" s="53"/>
    </row>
    <row r="205460" spans="12:16" x14ac:dyDescent="0.25">
      <c r="L205460" s="56"/>
      <c r="M205460" s="54"/>
      <c r="N205460" s="54"/>
      <c r="O205460" s="54"/>
      <c r="P205460" s="53"/>
    </row>
    <row r="205461" spans="12:16" x14ac:dyDescent="0.25">
      <c r="L205461" s="56"/>
      <c r="M205461" s="54"/>
      <c r="N205461" s="54"/>
      <c r="O205461" s="54"/>
      <c r="P205461" s="53"/>
    </row>
    <row r="205462" spans="12:16" x14ac:dyDescent="0.25">
      <c r="L205462" s="56"/>
      <c r="M205462" s="54"/>
      <c r="N205462" s="54"/>
      <c r="O205462" s="54"/>
      <c r="P205462" s="53"/>
    </row>
    <row r="205463" spans="12:16" x14ac:dyDescent="0.25">
      <c r="L205463" s="56"/>
      <c r="M205463" s="54"/>
      <c r="N205463" s="54"/>
      <c r="O205463" s="54"/>
      <c r="P205463" s="53"/>
    </row>
    <row r="205464" spans="12:16" x14ac:dyDescent="0.25">
      <c r="L205464" s="56"/>
      <c r="M205464" s="54"/>
      <c r="N205464" s="54"/>
      <c r="O205464" s="54"/>
      <c r="P205464" s="53"/>
    </row>
    <row r="205465" spans="12:16" x14ac:dyDescent="0.25">
      <c r="L205465" s="56"/>
      <c r="M205465" s="54"/>
      <c r="N205465" s="54"/>
      <c r="O205465" s="54"/>
      <c r="P205465" s="53"/>
    </row>
    <row r="205466" spans="12:16" x14ac:dyDescent="0.25">
      <c r="L205466" s="56"/>
      <c r="M205466" s="54"/>
      <c r="N205466" s="54"/>
      <c r="O205466" s="54"/>
      <c r="P205466" s="53"/>
    </row>
    <row r="205467" spans="12:16" x14ac:dyDescent="0.25">
      <c r="L205467" s="56"/>
      <c r="M205467" s="54"/>
      <c r="N205467" s="54"/>
      <c r="O205467" s="54"/>
      <c r="P205467" s="53"/>
    </row>
    <row r="205468" spans="12:16" x14ac:dyDescent="0.25">
      <c r="L205468" s="56"/>
      <c r="M205468" s="54"/>
      <c r="N205468" s="54"/>
      <c r="O205468" s="54"/>
      <c r="P205468" s="53"/>
    </row>
    <row r="205469" spans="12:16" x14ac:dyDescent="0.25">
      <c r="L205469" s="56"/>
      <c r="M205469" s="54"/>
      <c r="N205469" s="54"/>
      <c r="O205469" s="54"/>
      <c r="P205469" s="53"/>
    </row>
    <row r="205470" spans="12:16" x14ac:dyDescent="0.25">
      <c r="L205470" s="56"/>
      <c r="M205470" s="54"/>
      <c r="N205470" s="54"/>
      <c r="O205470" s="54"/>
      <c r="P205470" s="53"/>
    </row>
    <row r="205471" spans="12:16" x14ac:dyDescent="0.25">
      <c r="L205471" s="56"/>
      <c r="M205471" s="54"/>
      <c r="N205471" s="54"/>
      <c r="O205471" s="54"/>
      <c r="P205471" s="53"/>
    </row>
    <row r="205472" spans="12:16" x14ac:dyDescent="0.25">
      <c r="L205472" s="56"/>
      <c r="M205472" s="54"/>
      <c r="N205472" s="54"/>
      <c r="O205472" s="54"/>
      <c r="P205472" s="53"/>
    </row>
    <row r="205473" spans="12:16" x14ac:dyDescent="0.25">
      <c r="L205473" s="56"/>
      <c r="M205473" s="54"/>
      <c r="N205473" s="54"/>
      <c r="O205473" s="54"/>
      <c r="P205473" s="53"/>
    </row>
    <row r="205474" spans="12:16" x14ac:dyDescent="0.25">
      <c r="L205474" s="56"/>
      <c r="M205474" s="54"/>
      <c r="N205474" s="54"/>
      <c r="O205474" s="54"/>
      <c r="P205474" s="53"/>
    </row>
    <row r="205475" spans="12:16" x14ac:dyDescent="0.25">
      <c r="L205475" s="56"/>
      <c r="M205475" s="54"/>
      <c r="N205475" s="54"/>
      <c r="O205475" s="54"/>
      <c r="P205475" s="53"/>
    </row>
    <row r="205476" spans="12:16" x14ac:dyDescent="0.25">
      <c r="L205476" s="56"/>
      <c r="M205476" s="54"/>
      <c r="N205476" s="54"/>
      <c r="O205476" s="54"/>
      <c r="P205476" s="53"/>
    </row>
    <row r="205477" spans="12:16" x14ac:dyDescent="0.25">
      <c r="L205477" s="56"/>
      <c r="M205477" s="54"/>
      <c r="N205477" s="54"/>
      <c r="O205477" s="54"/>
      <c r="P205477" s="53"/>
    </row>
    <row r="205478" spans="12:16" x14ac:dyDescent="0.25">
      <c r="L205478" s="56"/>
      <c r="M205478" s="54"/>
      <c r="N205478" s="54"/>
      <c r="O205478" s="54"/>
      <c r="P205478" s="53"/>
    </row>
    <row r="205479" spans="12:16" x14ac:dyDescent="0.25">
      <c r="L205479" s="56"/>
      <c r="M205479" s="54"/>
      <c r="N205479" s="54"/>
      <c r="O205479" s="54"/>
      <c r="P205479" s="53"/>
    </row>
    <row r="205480" spans="12:16" x14ac:dyDescent="0.25">
      <c r="L205480" s="56"/>
      <c r="M205480" s="54"/>
      <c r="N205480" s="54"/>
      <c r="O205480" s="54"/>
      <c r="P205480" s="53"/>
    </row>
    <row r="205481" spans="12:16" x14ac:dyDescent="0.25">
      <c r="L205481" s="56"/>
      <c r="M205481" s="54"/>
      <c r="N205481" s="54"/>
      <c r="O205481" s="54"/>
      <c r="P205481" s="53"/>
    </row>
    <row r="205482" spans="12:16" x14ac:dyDescent="0.25">
      <c r="L205482" s="56"/>
      <c r="M205482" s="54"/>
      <c r="N205482" s="54"/>
      <c r="O205482" s="54"/>
      <c r="P205482" s="53"/>
    </row>
    <row r="205483" spans="12:16" x14ac:dyDescent="0.25">
      <c r="L205483" s="56"/>
      <c r="M205483" s="54"/>
      <c r="N205483" s="54"/>
      <c r="O205483" s="54"/>
      <c r="P205483" s="53"/>
    </row>
    <row r="205484" spans="12:16" x14ac:dyDescent="0.25">
      <c r="L205484" s="56"/>
      <c r="M205484" s="54"/>
      <c r="N205484" s="54"/>
      <c r="O205484" s="54"/>
      <c r="P205484" s="53"/>
    </row>
    <row r="205485" spans="12:16" x14ac:dyDescent="0.25">
      <c r="L205485" s="56"/>
      <c r="M205485" s="54"/>
      <c r="N205485" s="54"/>
      <c r="O205485" s="54"/>
      <c r="P205485" s="53"/>
    </row>
    <row r="205486" spans="12:16" x14ac:dyDescent="0.25">
      <c r="L205486" s="56"/>
      <c r="M205486" s="54"/>
      <c r="N205486" s="54"/>
      <c r="O205486" s="54"/>
      <c r="P205486" s="53"/>
    </row>
    <row r="205487" spans="12:16" x14ac:dyDescent="0.25">
      <c r="L205487" s="56"/>
      <c r="M205487" s="54"/>
      <c r="N205487" s="54"/>
      <c r="O205487" s="54"/>
      <c r="P205487" s="53"/>
    </row>
    <row r="205488" spans="12:16" x14ac:dyDescent="0.25">
      <c r="L205488" s="56"/>
      <c r="M205488" s="54"/>
      <c r="N205488" s="54"/>
      <c r="O205488" s="54"/>
      <c r="P205488" s="53"/>
    </row>
    <row r="205489" spans="12:16" x14ac:dyDescent="0.25">
      <c r="L205489" s="56"/>
      <c r="M205489" s="54"/>
      <c r="N205489" s="54"/>
      <c r="O205489" s="54"/>
      <c r="P205489" s="53"/>
    </row>
    <row r="205490" spans="12:16" x14ac:dyDescent="0.25">
      <c r="L205490" s="56"/>
      <c r="M205490" s="54"/>
      <c r="N205490" s="54"/>
      <c r="O205490" s="54"/>
      <c r="P205490" s="53"/>
    </row>
    <row r="205491" spans="12:16" x14ac:dyDescent="0.25">
      <c r="L205491" s="56"/>
      <c r="M205491" s="54"/>
      <c r="N205491" s="54"/>
      <c r="O205491" s="54"/>
      <c r="P205491" s="53"/>
    </row>
    <row r="205492" spans="12:16" x14ac:dyDescent="0.25">
      <c r="L205492" s="56"/>
      <c r="M205492" s="54"/>
      <c r="N205492" s="54"/>
      <c r="O205492" s="54"/>
      <c r="P205492" s="53"/>
    </row>
    <row r="205493" spans="12:16" x14ac:dyDescent="0.25">
      <c r="L205493" s="56"/>
      <c r="M205493" s="54"/>
      <c r="N205493" s="54"/>
      <c r="O205493" s="54"/>
      <c r="P205493" s="53"/>
    </row>
    <row r="205494" spans="12:16" x14ac:dyDescent="0.25">
      <c r="L205494" s="56"/>
      <c r="M205494" s="54"/>
      <c r="N205494" s="54"/>
      <c r="O205494" s="54"/>
      <c r="P205494" s="53"/>
    </row>
    <row r="205495" spans="12:16" x14ac:dyDescent="0.25">
      <c r="L205495" s="56"/>
      <c r="M205495" s="54"/>
      <c r="N205495" s="54"/>
      <c r="O205495" s="54"/>
      <c r="P205495" s="53"/>
    </row>
    <row r="205496" spans="12:16" x14ac:dyDescent="0.25">
      <c r="L205496" s="56"/>
      <c r="M205496" s="54"/>
      <c r="N205496" s="54"/>
      <c r="O205496" s="54"/>
      <c r="P205496" s="53"/>
    </row>
    <row r="205497" spans="12:16" x14ac:dyDescent="0.25">
      <c r="L205497" s="56"/>
      <c r="M205497" s="54"/>
      <c r="N205497" s="54"/>
      <c r="O205497" s="54"/>
      <c r="P205497" s="53"/>
    </row>
    <row r="205498" spans="12:16" x14ac:dyDescent="0.25">
      <c r="L205498" s="56"/>
      <c r="M205498" s="54"/>
      <c r="N205498" s="54"/>
      <c r="O205498" s="54"/>
      <c r="P205498" s="53"/>
    </row>
    <row r="205499" spans="12:16" x14ac:dyDescent="0.25">
      <c r="L205499" s="56"/>
      <c r="M205499" s="54"/>
      <c r="N205499" s="54"/>
      <c r="O205499" s="54"/>
      <c r="P205499" s="53"/>
    </row>
    <row r="205500" spans="12:16" x14ac:dyDescent="0.25">
      <c r="L205500" s="56"/>
      <c r="M205500" s="54"/>
      <c r="N205500" s="54"/>
      <c r="O205500" s="54"/>
      <c r="P205500" s="53"/>
    </row>
    <row r="205501" spans="12:16" x14ac:dyDescent="0.25">
      <c r="L205501" s="56"/>
      <c r="M205501" s="54"/>
      <c r="N205501" s="54"/>
      <c r="O205501" s="54"/>
      <c r="P205501" s="53"/>
    </row>
    <row r="205502" spans="12:16" x14ac:dyDescent="0.25">
      <c r="L205502" s="56"/>
      <c r="M205502" s="54"/>
      <c r="N205502" s="54"/>
      <c r="O205502" s="54"/>
      <c r="P205502" s="53"/>
    </row>
    <row r="205503" spans="12:16" x14ac:dyDescent="0.25">
      <c r="L205503" s="56"/>
      <c r="M205503" s="54"/>
      <c r="N205503" s="54"/>
      <c r="O205503" s="54"/>
      <c r="P205503" s="53"/>
    </row>
    <row r="205504" spans="12:16" x14ac:dyDescent="0.25">
      <c r="L205504" s="56"/>
      <c r="M205504" s="54"/>
      <c r="N205504" s="54"/>
      <c r="O205504" s="54"/>
      <c r="P205504" s="53"/>
    </row>
    <row r="205505" spans="12:16" x14ac:dyDescent="0.25">
      <c r="L205505" s="56"/>
      <c r="M205505" s="54"/>
      <c r="N205505" s="54"/>
      <c r="O205505" s="54"/>
      <c r="P205505" s="53"/>
    </row>
    <row r="205506" spans="12:16" x14ac:dyDescent="0.25">
      <c r="L205506" s="56"/>
      <c r="M205506" s="54"/>
      <c r="N205506" s="54"/>
      <c r="O205506" s="54"/>
      <c r="P205506" s="53"/>
    </row>
    <row r="205507" spans="12:16" x14ac:dyDescent="0.25">
      <c r="L205507" s="56"/>
      <c r="M205507" s="54"/>
      <c r="N205507" s="54"/>
      <c r="O205507" s="54"/>
      <c r="P205507" s="53"/>
    </row>
    <row r="205508" spans="12:16" x14ac:dyDescent="0.25">
      <c r="L205508" s="56"/>
      <c r="M205508" s="54"/>
      <c r="N205508" s="54"/>
      <c r="O205508" s="54"/>
      <c r="P205508" s="53"/>
    </row>
    <row r="205509" spans="12:16" x14ac:dyDescent="0.25">
      <c r="L205509" s="56"/>
      <c r="M205509" s="54"/>
      <c r="N205509" s="54"/>
      <c r="O205509" s="54"/>
      <c r="P205509" s="53"/>
    </row>
    <row r="205510" spans="12:16" x14ac:dyDescent="0.25">
      <c r="L205510" s="56"/>
      <c r="M205510" s="54"/>
      <c r="N205510" s="54"/>
      <c r="O205510" s="54"/>
      <c r="P205510" s="53"/>
    </row>
    <row r="205511" spans="12:16" x14ac:dyDescent="0.25">
      <c r="L205511" s="56"/>
      <c r="M205511" s="54"/>
      <c r="N205511" s="54"/>
      <c r="O205511" s="54"/>
      <c r="P205511" s="53"/>
    </row>
    <row r="205512" spans="12:16" x14ac:dyDescent="0.25">
      <c r="L205512" s="56"/>
      <c r="M205512" s="54"/>
      <c r="N205512" s="54"/>
      <c r="O205512" s="54"/>
      <c r="P205512" s="53"/>
    </row>
    <row r="205513" spans="12:16" x14ac:dyDescent="0.25">
      <c r="L205513" s="56"/>
      <c r="M205513" s="54"/>
      <c r="N205513" s="54"/>
      <c r="O205513" s="54"/>
      <c r="P205513" s="53"/>
    </row>
    <row r="205514" spans="12:16" x14ac:dyDescent="0.25">
      <c r="L205514" s="56"/>
      <c r="M205514" s="54"/>
      <c r="N205514" s="54"/>
      <c r="O205514" s="54"/>
      <c r="P205514" s="53"/>
    </row>
    <row r="205515" spans="12:16" x14ac:dyDescent="0.25">
      <c r="L205515" s="56"/>
      <c r="M205515" s="54"/>
      <c r="N205515" s="54"/>
      <c r="O205515" s="54"/>
      <c r="P205515" s="53"/>
    </row>
    <row r="205516" spans="12:16" x14ac:dyDescent="0.25">
      <c r="L205516" s="56"/>
      <c r="M205516" s="54"/>
      <c r="N205516" s="54"/>
      <c r="O205516" s="54"/>
      <c r="P205516" s="53"/>
    </row>
    <row r="205517" spans="12:16" x14ac:dyDescent="0.25">
      <c r="L205517" s="56"/>
      <c r="M205517" s="54"/>
      <c r="N205517" s="54"/>
      <c r="O205517" s="54"/>
      <c r="P205517" s="53"/>
    </row>
    <row r="205518" spans="12:16" x14ac:dyDescent="0.25">
      <c r="L205518" s="56"/>
      <c r="M205518" s="54"/>
      <c r="N205518" s="54"/>
      <c r="O205518" s="54"/>
      <c r="P205518" s="53"/>
    </row>
    <row r="205519" spans="12:16" x14ac:dyDescent="0.25">
      <c r="L205519" s="56"/>
      <c r="M205519" s="54"/>
      <c r="N205519" s="54"/>
      <c r="O205519" s="54"/>
      <c r="P205519" s="53"/>
    </row>
    <row r="205520" spans="12:16" x14ac:dyDescent="0.25">
      <c r="L205520" s="56"/>
      <c r="M205520" s="54"/>
      <c r="N205520" s="54"/>
      <c r="O205520" s="54"/>
      <c r="P205520" s="53"/>
    </row>
    <row r="205521" spans="12:16" x14ac:dyDescent="0.25">
      <c r="L205521" s="56"/>
      <c r="M205521" s="54"/>
      <c r="N205521" s="54"/>
      <c r="O205521" s="54"/>
      <c r="P205521" s="53"/>
    </row>
    <row r="205522" spans="12:16" x14ac:dyDescent="0.25">
      <c r="L205522" s="56"/>
      <c r="M205522" s="54"/>
      <c r="N205522" s="54"/>
      <c r="O205522" s="54"/>
      <c r="P205522" s="53"/>
    </row>
    <row r="205523" spans="12:16" x14ac:dyDescent="0.25">
      <c r="L205523" s="56"/>
      <c r="M205523" s="54"/>
      <c r="N205523" s="54"/>
      <c r="O205523" s="54"/>
      <c r="P205523" s="53"/>
    </row>
    <row r="205524" spans="12:16" x14ac:dyDescent="0.25">
      <c r="L205524" s="56"/>
      <c r="M205524" s="54"/>
      <c r="N205524" s="54"/>
      <c r="O205524" s="54"/>
      <c r="P205524" s="53"/>
    </row>
    <row r="205525" spans="12:16" x14ac:dyDescent="0.25">
      <c r="L205525" s="56"/>
      <c r="M205525" s="54"/>
      <c r="N205525" s="54"/>
      <c r="O205525" s="54"/>
      <c r="P205525" s="53"/>
    </row>
    <row r="205526" spans="12:16" x14ac:dyDescent="0.25">
      <c r="L205526" s="56"/>
      <c r="M205526" s="54"/>
      <c r="N205526" s="54"/>
      <c r="O205526" s="54"/>
      <c r="P205526" s="53"/>
    </row>
    <row r="205527" spans="12:16" x14ac:dyDescent="0.25">
      <c r="L205527" s="56"/>
      <c r="M205527" s="54"/>
      <c r="N205527" s="54"/>
      <c r="O205527" s="54"/>
      <c r="P205527" s="53"/>
    </row>
    <row r="205528" spans="12:16" x14ac:dyDescent="0.25">
      <c r="L205528" s="56"/>
      <c r="M205528" s="54"/>
      <c r="N205528" s="54"/>
      <c r="O205528" s="54"/>
      <c r="P205528" s="53"/>
    </row>
    <row r="205529" spans="12:16" x14ac:dyDescent="0.25">
      <c r="L205529" s="56"/>
      <c r="M205529" s="54"/>
      <c r="N205529" s="54"/>
      <c r="O205529" s="54"/>
      <c r="P205529" s="53"/>
    </row>
    <row r="205530" spans="12:16" x14ac:dyDescent="0.25">
      <c r="L205530" s="56"/>
      <c r="M205530" s="54"/>
      <c r="N205530" s="54"/>
      <c r="O205530" s="54"/>
      <c r="P205530" s="53"/>
    </row>
    <row r="205531" spans="12:16" x14ac:dyDescent="0.25">
      <c r="L205531" s="56"/>
      <c r="M205531" s="54"/>
      <c r="N205531" s="54"/>
      <c r="O205531" s="54"/>
      <c r="P205531" s="53"/>
    </row>
    <row r="205532" spans="12:16" x14ac:dyDescent="0.25">
      <c r="L205532" s="56"/>
      <c r="M205532" s="54"/>
      <c r="N205532" s="54"/>
      <c r="O205532" s="54"/>
      <c r="P205532" s="53"/>
    </row>
    <row r="205533" spans="12:16" x14ac:dyDescent="0.25">
      <c r="L205533" s="56"/>
      <c r="M205533" s="54"/>
      <c r="N205533" s="54"/>
      <c r="O205533" s="54"/>
      <c r="P205533" s="53"/>
    </row>
    <row r="205534" spans="12:16" x14ac:dyDescent="0.25">
      <c r="L205534" s="56"/>
      <c r="M205534" s="54"/>
      <c r="N205534" s="54"/>
      <c r="O205534" s="54"/>
      <c r="P205534" s="53"/>
    </row>
    <row r="205535" spans="12:16" x14ac:dyDescent="0.25">
      <c r="L205535" s="56"/>
      <c r="M205535" s="54"/>
      <c r="N205535" s="54"/>
      <c r="O205535" s="54"/>
      <c r="P205535" s="53"/>
    </row>
    <row r="205536" spans="12:16" x14ac:dyDescent="0.25">
      <c r="L205536" s="56"/>
      <c r="M205536" s="54"/>
      <c r="N205536" s="54"/>
      <c r="O205536" s="54"/>
      <c r="P205536" s="53"/>
    </row>
    <row r="205537" spans="12:16" x14ac:dyDescent="0.25">
      <c r="L205537" s="56"/>
      <c r="M205537" s="54"/>
      <c r="N205537" s="54"/>
      <c r="O205537" s="54"/>
      <c r="P205537" s="53"/>
    </row>
    <row r="205538" spans="12:16" x14ac:dyDescent="0.25">
      <c r="L205538" s="56"/>
      <c r="M205538" s="54"/>
      <c r="N205538" s="54"/>
      <c r="O205538" s="54"/>
      <c r="P205538" s="53"/>
    </row>
    <row r="205539" spans="12:16" x14ac:dyDescent="0.25">
      <c r="L205539" s="56"/>
      <c r="M205539" s="54"/>
      <c r="N205539" s="54"/>
      <c r="O205539" s="54"/>
      <c r="P205539" s="53"/>
    </row>
    <row r="205540" spans="12:16" x14ac:dyDescent="0.25">
      <c r="L205540" s="56"/>
      <c r="M205540" s="54"/>
      <c r="N205540" s="54"/>
      <c r="O205540" s="54"/>
      <c r="P205540" s="53"/>
    </row>
    <row r="205541" spans="12:16" x14ac:dyDescent="0.25">
      <c r="L205541" s="56"/>
      <c r="M205541" s="54"/>
      <c r="N205541" s="54"/>
      <c r="O205541" s="54"/>
      <c r="P205541" s="53"/>
    </row>
    <row r="205542" spans="12:16" x14ac:dyDescent="0.25">
      <c r="L205542" s="56"/>
      <c r="M205542" s="54"/>
      <c r="N205542" s="54"/>
      <c r="O205542" s="54"/>
      <c r="P205542" s="53"/>
    </row>
    <row r="205543" spans="12:16" x14ac:dyDescent="0.25">
      <c r="L205543" s="56"/>
      <c r="M205543" s="54"/>
      <c r="N205543" s="54"/>
      <c r="O205543" s="54"/>
      <c r="P205543" s="53"/>
    </row>
    <row r="205544" spans="12:16" x14ac:dyDescent="0.25">
      <c r="L205544" s="56"/>
      <c r="M205544" s="54"/>
      <c r="N205544" s="54"/>
      <c r="O205544" s="54"/>
      <c r="P205544" s="53"/>
    </row>
    <row r="205545" spans="12:16" x14ac:dyDescent="0.25">
      <c r="L205545" s="56"/>
      <c r="M205545" s="54"/>
      <c r="N205545" s="54"/>
      <c r="O205545" s="54"/>
      <c r="P205545" s="53"/>
    </row>
    <row r="205546" spans="12:16" x14ac:dyDescent="0.25">
      <c r="L205546" s="56"/>
      <c r="M205546" s="54"/>
      <c r="N205546" s="54"/>
      <c r="O205546" s="54"/>
      <c r="P205546" s="53"/>
    </row>
    <row r="205547" spans="12:16" x14ac:dyDescent="0.25">
      <c r="L205547" s="56"/>
      <c r="M205547" s="54"/>
      <c r="N205547" s="54"/>
      <c r="O205547" s="54"/>
      <c r="P205547" s="53"/>
    </row>
    <row r="205548" spans="12:16" x14ac:dyDescent="0.25">
      <c r="L205548" s="56"/>
      <c r="M205548" s="54"/>
      <c r="N205548" s="54"/>
      <c r="O205548" s="54"/>
      <c r="P205548" s="53"/>
    </row>
    <row r="205549" spans="12:16" x14ac:dyDescent="0.25">
      <c r="L205549" s="56"/>
      <c r="M205549" s="54"/>
      <c r="N205549" s="54"/>
      <c r="O205549" s="54"/>
      <c r="P205549" s="53"/>
    </row>
    <row r="205550" spans="12:16" x14ac:dyDescent="0.25">
      <c r="L205550" s="56"/>
      <c r="M205550" s="54"/>
      <c r="N205550" s="54"/>
      <c r="O205550" s="54"/>
      <c r="P205550" s="53"/>
    </row>
    <row r="205551" spans="12:16" x14ac:dyDescent="0.25">
      <c r="L205551" s="56"/>
      <c r="M205551" s="54"/>
      <c r="N205551" s="54"/>
      <c r="O205551" s="54"/>
      <c r="P205551" s="53"/>
    </row>
    <row r="205552" spans="12:16" x14ac:dyDescent="0.25">
      <c r="L205552" s="56"/>
      <c r="M205552" s="54"/>
      <c r="N205552" s="54"/>
      <c r="O205552" s="54"/>
      <c r="P205552" s="53"/>
    </row>
    <row r="205553" spans="12:16" x14ac:dyDescent="0.25">
      <c r="L205553" s="56"/>
      <c r="M205553" s="54"/>
      <c r="N205553" s="54"/>
      <c r="O205553" s="54"/>
      <c r="P205553" s="53"/>
    </row>
    <row r="205554" spans="12:16" x14ac:dyDescent="0.25">
      <c r="L205554" s="56"/>
      <c r="M205554" s="54"/>
      <c r="N205554" s="54"/>
      <c r="O205554" s="54"/>
      <c r="P205554" s="53"/>
    </row>
    <row r="205555" spans="12:16" x14ac:dyDescent="0.25">
      <c r="L205555" s="56"/>
      <c r="M205555" s="54"/>
      <c r="N205555" s="54"/>
      <c r="O205555" s="54"/>
      <c r="P205555" s="53"/>
    </row>
    <row r="205556" spans="12:16" x14ac:dyDescent="0.25">
      <c r="L205556" s="56"/>
      <c r="M205556" s="54"/>
      <c r="N205556" s="54"/>
      <c r="O205556" s="54"/>
      <c r="P205556" s="53"/>
    </row>
    <row r="205557" spans="12:16" x14ac:dyDescent="0.25">
      <c r="L205557" s="56"/>
      <c r="M205557" s="54"/>
      <c r="N205557" s="54"/>
      <c r="O205557" s="54"/>
      <c r="P205557" s="53"/>
    </row>
    <row r="205558" spans="12:16" x14ac:dyDescent="0.25">
      <c r="L205558" s="56"/>
      <c r="M205558" s="54"/>
      <c r="N205558" s="54"/>
      <c r="O205558" s="54"/>
      <c r="P205558" s="53"/>
    </row>
    <row r="205559" spans="12:16" x14ac:dyDescent="0.25">
      <c r="L205559" s="56"/>
      <c r="M205559" s="54"/>
      <c r="N205559" s="54"/>
      <c r="O205559" s="54"/>
      <c r="P205559" s="53"/>
    </row>
    <row r="205560" spans="12:16" x14ac:dyDescent="0.25">
      <c r="L205560" s="56"/>
      <c r="M205560" s="54"/>
      <c r="N205560" s="54"/>
      <c r="O205560" s="54"/>
      <c r="P205560" s="53"/>
    </row>
    <row r="205561" spans="12:16" x14ac:dyDescent="0.25">
      <c r="L205561" s="56"/>
      <c r="M205561" s="54"/>
      <c r="N205561" s="54"/>
      <c r="O205561" s="54"/>
      <c r="P205561" s="53"/>
    </row>
    <row r="205562" spans="12:16" x14ac:dyDescent="0.25">
      <c r="L205562" s="56"/>
      <c r="M205562" s="54"/>
      <c r="N205562" s="54"/>
      <c r="O205562" s="54"/>
      <c r="P205562" s="53"/>
    </row>
    <row r="205563" spans="12:16" x14ac:dyDescent="0.25">
      <c r="L205563" s="56"/>
      <c r="M205563" s="54"/>
      <c r="N205563" s="54"/>
      <c r="O205563" s="54"/>
      <c r="P205563" s="53"/>
    </row>
    <row r="205564" spans="12:16" x14ac:dyDescent="0.25">
      <c r="L205564" s="56"/>
      <c r="M205564" s="54"/>
      <c r="N205564" s="54"/>
      <c r="O205564" s="54"/>
      <c r="P205564" s="53"/>
    </row>
    <row r="205565" spans="12:16" x14ac:dyDescent="0.25">
      <c r="L205565" s="56"/>
      <c r="M205565" s="54"/>
      <c r="N205565" s="54"/>
      <c r="O205565" s="54"/>
      <c r="P205565" s="53"/>
    </row>
    <row r="205566" spans="12:16" x14ac:dyDescent="0.25">
      <c r="L205566" s="56"/>
      <c r="M205566" s="54"/>
      <c r="N205566" s="54"/>
      <c r="O205566" s="54"/>
      <c r="P205566" s="53"/>
    </row>
    <row r="205567" spans="12:16" x14ac:dyDescent="0.25">
      <c r="L205567" s="56"/>
      <c r="M205567" s="54"/>
      <c r="N205567" s="54"/>
      <c r="O205567" s="54"/>
      <c r="P205567" s="53"/>
    </row>
    <row r="205568" spans="12:16" x14ac:dyDescent="0.25">
      <c r="L205568" s="56"/>
      <c r="M205568" s="54"/>
      <c r="N205568" s="54"/>
      <c r="O205568" s="54"/>
      <c r="P205568" s="53"/>
    </row>
    <row r="205569" spans="12:16" x14ac:dyDescent="0.25">
      <c r="L205569" s="56"/>
      <c r="M205569" s="54"/>
      <c r="N205569" s="54"/>
      <c r="O205569" s="54"/>
      <c r="P205569" s="53"/>
    </row>
    <row r="205570" spans="12:16" x14ac:dyDescent="0.25">
      <c r="L205570" s="56"/>
      <c r="M205570" s="54"/>
      <c r="N205570" s="54"/>
      <c r="O205570" s="54"/>
      <c r="P205570" s="53"/>
    </row>
    <row r="205571" spans="12:16" x14ac:dyDescent="0.25">
      <c r="L205571" s="56"/>
      <c r="M205571" s="54"/>
      <c r="N205571" s="54"/>
      <c r="O205571" s="54"/>
      <c r="P205571" s="53"/>
    </row>
    <row r="205572" spans="12:16" x14ac:dyDescent="0.25">
      <c r="L205572" s="56"/>
      <c r="M205572" s="54"/>
      <c r="N205572" s="54"/>
      <c r="O205572" s="54"/>
      <c r="P205572" s="53"/>
    </row>
    <row r="205573" spans="12:16" x14ac:dyDescent="0.25">
      <c r="L205573" s="56"/>
      <c r="M205573" s="54"/>
      <c r="N205573" s="54"/>
      <c r="O205573" s="54"/>
      <c r="P205573" s="53"/>
    </row>
    <row r="205574" spans="12:16" x14ac:dyDescent="0.25">
      <c r="L205574" s="56"/>
      <c r="M205574" s="54"/>
      <c r="N205574" s="54"/>
      <c r="O205574" s="54"/>
      <c r="P205574" s="53"/>
    </row>
    <row r="205575" spans="12:16" x14ac:dyDescent="0.25">
      <c r="L205575" s="56"/>
      <c r="M205575" s="54"/>
      <c r="N205575" s="54"/>
      <c r="O205575" s="54"/>
      <c r="P205575" s="53"/>
    </row>
    <row r="205576" spans="12:16" x14ac:dyDescent="0.25">
      <c r="L205576" s="56"/>
      <c r="M205576" s="54"/>
      <c r="N205576" s="54"/>
      <c r="O205576" s="54"/>
      <c r="P205576" s="53"/>
    </row>
    <row r="205577" spans="12:16" x14ac:dyDescent="0.25">
      <c r="L205577" s="56"/>
      <c r="M205577" s="54"/>
      <c r="N205577" s="54"/>
      <c r="O205577" s="54"/>
      <c r="P205577" s="53"/>
    </row>
    <row r="205578" spans="12:16" x14ac:dyDescent="0.25">
      <c r="L205578" s="56"/>
      <c r="M205578" s="54"/>
      <c r="N205578" s="54"/>
      <c r="O205578" s="54"/>
      <c r="P205578" s="53"/>
    </row>
    <row r="205579" spans="12:16" x14ac:dyDescent="0.25">
      <c r="L205579" s="56"/>
      <c r="M205579" s="54"/>
      <c r="N205579" s="54"/>
      <c r="O205579" s="54"/>
      <c r="P205579" s="53"/>
    </row>
    <row r="205580" spans="12:16" x14ac:dyDescent="0.25">
      <c r="L205580" s="56"/>
      <c r="M205580" s="54"/>
      <c r="N205580" s="54"/>
      <c r="O205580" s="54"/>
      <c r="P205580" s="53"/>
    </row>
    <row r="205581" spans="12:16" x14ac:dyDescent="0.25">
      <c r="L205581" s="56"/>
      <c r="M205581" s="54"/>
      <c r="N205581" s="54"/>
      <c r="O205581" s="54"/>
      <c r="P205581" s="53"/>
    </row>
    <row r="205582" spans="12:16" x14ac:dyDescent="0.25">
      <c r="L205582" s="56"/>
      <c r="M205582" s="54"/>
      <c r="N205582" s="54"/>
      <c r="O205582" s="54"/>
      <c r="P205582" s="53"/>
    </row>
    <row r="205583" spans="12:16" x14ac:dyDescent="0.25">
      <c r="L205583" s="56"/>
      <c r="M205583" s="54"/>
      <c r="N205583" s="54"/>
      <c r="O205583" s="54"/>
      <c r="P205583" s="53"/>
    </row>
    <row r="205584" spans="12:16" x14ac:dyDescent="0.25">
      <c r="L205584" s="56"/>
      <c r="M205584" s="54"/>
      <c r="N205584" s="54"/>
      <c r="O205584" s="54"/>
      <c r="P205584" s="53"/>
    </row>
    <row r="205585" spans="12:16" x14ac:dyDescent="0.25">
      <c r="L205585" s="56"/>
      <c r="M205585" s="54"/>
      <c r="N205585" s="54"/>
      <c r="O205585" s="54"/>
      <c r="P205585" s="53"/>
    </row>
    <row r="205586" spans="12:16" x14ac:dyDescent="0.25">
      <c r="L205586" s="56"/>
      <c r="M205586" s="54"/>
      <c r="N205586" s="54"/>
      <c r="O205586" s="54"/>
      <c r="P205586" s="53"/>
    </row>
    <row r="205587" spans="12:16" x14ac:dyDescent="0.25">
      <c r="L205587" s="56"/>
      <c r="M205587" s="54"/>
      <c r="N205587" s="54"/>
      <c r="O205587" s="54"/>
      <c r="P205587" s="53"/>
    </row>
    <row r="205588" spans="12:16" x14ac:dyDescent="0.25">
      <c r="L205588" s="56"/>
      <c r="M205588" s="54"/>
      <c r="N205588" s="54"/>
      <c r="O205588" s="54"/>
      <c r="P205588" s="53"/>
    </row>
    <row r="205589" spans="12:16" x14ac:dyDescent="0.25">
      <c r="L205589" s="56"/>
      <c r="M205589" s="54"/>
      <c r="N205589" s="54"/>
      <c r="O205589" s="54"/>
      <c r="P205589" s="53"/>
    </row>
    <row r="205590" spans="12:16" x14ac:dyDescent="0.25">
      <c r="L205590" s="56"/>
      <c r="M205590" s="54"/>
      <c r="N205590" s="54"/>
      <c r="O205590" s="54"/>
      <c r="P205590" s="53"/>
    </row>
    <row r="205591" spans="12:16" x14ac:dyDescent="0.25">
      <c r="L205591" s="56"/>
      <c r="M205591" s="54"/>
      <c r="N205591" s="54"/>
      <c r="O205591" s="54"/>
      <c r="P205591" s="53"/>
    </row>
    <row r="205592" spans="12:16" x14ac:dyDescent="0.25">
      <c r="L205592" s="56"/>
      <c r="M205592" s="54"/>
      <c r="N205592" s="54"/>
      <c r="O205592" s="54"/>
      <c r="P205592" s="53"/>
    </row>
    <row r="205593" spans="12:16" x14ac:dyDescent="0.25">
      <c r="L205593" s="56"/>
      <c r="M205593" s="54"/>
      <c r="N205593" s="54"/>
      <c r="O205593" s="54"/>
      <c r="P205593" s="53"/>
    </row>
    <row r="205594" spans="12:16" x14ac:dyDescent="0.25">
      <c r="L205594" s="56"/>
      <c r="M205594" s="54"/>
      <c r="N205594" s="54"/>
      <c r="O205594" s="54"/>
      <c r="P205594" s="53"/>
    </row>
    <row r="205595" spans="12:16" x14ac:dyDescent="0.25">
      <c r="L205595" s="56"/>
      <c r="M205595" s="54"/>
      <c r="N205595" s="54"/>
      <c r="O205595" s="54"/>
      <c r="P205595" s="53"/>
    </row>
    <row r="205596" spans="12:16" x14ac:dyDescent="0.25">
      <c r="L205596" s="56"/>
      <c r="M205596" s="54"/>
      <c r="N205596" s="54"/>
      <c r="O205596" s="54"/>
      <c r="P205596" s="53"/>
    </row>
    <row r="205597" spans="12:16" x14ac:dyDescent="0.25">
      <c r="L205597" s="56"/>
      <c r="M205597" s="54"/>
      <c r="N205597" s="54"/>
      <c r="O205597" s="54"/>
      <c r="P205597" s="53"/>
    </row>
    <row r="205598" spans="12:16" x14ac:dyDescent="0.25">
      <c r="L205598" s="56"/>
      <c r="M205598" s="54"/>
      <c r="N205598" s="54"/>
      <c r="O205598" s="54"/>
      <c r="P205598" s="53"/>
    </row>
    <row r="205599" spans="12:16" x14ac:dyDescent="0.25">
      <c r="L205599" s="56"/>
      <c r="M205599" s="54"/>
      <c r="N205599" s="54"/>
      <c r="O205599" s="54"/>
      <c r="P205599" s="53"/>
    </row>
    <row r="205600" spans="12:16" x14ac:dyDescent="0.25">
      <c r="L205600" s="56"/>
      <c r="M205600" s="54"/>
      <c r="N205600" s="54"/>
      <c r="O205600" s="54"/>
      <c r="P205600" s="53"/>
    </row>
    <row r="205601" spans="12:16" x14ac:dyDescent="0.25">
      <c r="L205601" s="56"/>
      <c r="M205601" s="54"/>
      <c r="N205601" s="54"/>
      <c r="O205601" s="54"/>
      <c r="P205601" s="53"/>
    </row>
    <row r="205602" spans="12:16" x14ac:dyDescent="0.25">
      <c r="L205602" s="56"/>
      <c r="M205602" s="54"/>
      <c r="N205602" s="54"/>
      <c r="O205602" s="54"/>
      <c r="P205602" s="53"/>
    </row>
    <row r="205603" spans="12:16" x14ac:dyDescent="0.25">
      <c r="L205603" s="56"/>
      <c r="M205603" s="54"/>
      <c r="N205603" s="54"/>
      <c r="O205603" s="54"/>
      <c r="P205603" s="53"/>
    </row>
    <row r="205604" spans="12:16" x14ac:dyDescent="0.25">
      <c r="L205604" s="56"/>
      <c r="M205604" s="54"/>
      <c r="N205604" s="54"/>
      <c r="O205604" s="54"/>
      <c r="P205604" s="53"/>
    </row>
    <row r="205605" spans="12:16" x14ac:dyDescent="0.25">
      <c r="L205605" s="56"/>
      <c r="M205605" s="54"/>
      <c r="N205605" s="54"/>
      <c r="O205605" s="54"/>
      <c r="P205605" s="53"/>
    </row>
    <row r="205606" spans="12:16" x14ac:dyDescent="0.25">
      <c r="L205606" s="56"/>
      <c r="M205606" s="54"/>
      <c r="N205606" s="54"/>
      <c r="O205606" s="54"/>
      <c r="P205606" s="53"/>
    </row>
    <row r="205607" spans="12:16" x14ac:dyDescent="0.25">
      <c r="L205607" s="56"/>
      <c r="M205607" s="54"/>
      <c r="N205607" s="54"/>
      <c r="O205607" s="54"/>
      <c r="P205607" s="53"/>
    </row>
    <row r="205608" spans="12:16" x14ac:dyDescent="0.25">
      <c r="L205608" s="56"/>
      <c r="M205608" s="54"/>
      <c r="N205608" s="54"/>
      <c r="O205608" s="54"/>
      <c r="P205608" s="53"/>
    </row>
    <row r="205609" spans="12:16" x14ac:dyDescent="0.25">
      <c r="L205609" s="56"/>
      <c r="M205609" s="54"/>
      <c r="N205609" s="54"/>
      <c r="O205609" s="54"/>
      <c r="P205609" s="53"/>
    </row>
    <row r="205610" spans="12:16" x14ac:dyDescent="0.25">
      <c r="L205610" s="56"/>
      <c r="M205610" s="54"/>
      <c r="N205610" s="54"/>
      <c r="O205610" s="54"/>
      <c r="P205610" s="53"/>
    </row>
    <row r="205611" spans="12:16" x14ac:dyDescent="0.25">
      <c r="L205611" s="56"/>
      <c r="M205611" s="54"/>
      <c r="N205611" s="54"/>
      <c r="O205611" s="54"/>
      <c r="P205611" s="53"/>
    </row>
    <row r="205612" spans="12:16" x14ac:dyDescent="0.25">
      <c r="L205612" s="56"/>
      <c r="M205612" s="54"/>
      <c r="N205612" s="54"/>
      <c r="O205612" s="54"/>
      <c r="P205612" s="53"/>
    </row>
    <row r="205613" spans="12:16" x14ac:dyDescent="0.25">
      <c r="L205613" s="56"/>
      <c r="M205613" s="54"/>
      <c r="N205613" s="54"/>
      <c r="O205613" s="54"/>
      <c r="P205613" s="53"/>
    </row>
    <row r="205614" spans="12:16" x14ac:dyDescent="0.25">
      <c r="L205614" s="56"/>
      <c r="M205614" s="54"/>
      <c r="N205614" s="54"/>
      <c r="O205614" s="54"/>
      <c r="P205614" s="53"/>
    </row>
    <row r="205615" spans="12:16" x14ac:dyDescent="0.25">
      <c r="L205615" s="56"/>
      <c r="M205615" s="54"/>
      <c r="N205615" s="54"/>
      <c r="O205615" s="54"/>
      <c r="P205615" s="53"/>
    </row>
    <row r="205616" spans="12:16" x14ac:dyDescent="0.25">
      <c r="L205616" s="56"/>
      <c r="M205616" s="54"/>
      <c r="N205616" s="54"/>
      <c r="O205616" s="54"/>
      <c r="P205616" s="53"/>
    </row>
    <row r="205617" spans="12:16" x14ac:dyDescent="0.25">
      <c r="L205617" s="56"/>
      <c r="M205617" s="54"/>
      <c r="N205617" s="54"/>
      <c r="O205617" s="54"/>
      <c r="P205617" s="53"/>
    </row>
    <row r="205618" spans="12:16" x14ac:dyDescent="0.25">
      <c r="L205618" s="56"/>
      <c r="M205618" s="54"/>
      <c r="N205618" s="54"/>
      <c r="O205618" s="54"/>
      <c r="P205618" s="53"/>
    </row>
    <row r="205619" spans="12:16" x14ac:dyDescent="0.25">
      <c r="L205619" s="56"/>
      <c r="M205619" s="54"/>
      <c r="N205619" s="54"/>
      <c r="O205619" s="54"/>
      <c r="P205619" s="53"/>
    </row>
    <row r="205620" spans="12:16" x14ac:dyDescent="0.25">
      <c r="L205620" s="56"/>
      <c r="M205620" s="54"/>
      <c r="N205620" s="54"/>
      <c r="O205620" s="54"/>
      <c r="P205620" s="53"/>
    </row>
    <row r="205621" spans="12:16" x14ac:dyDescent="0.25">
      <c r="L205621" s="56"/>
      <c r="M205621" s="54"/>
      <c r="N205621" s="54"/>
      <c r="O205621" s="54"/>
      <c r="P205621" s="53"/>
    </row>
    <row r="205622" spans="12:16" x14ac:dyDescent="0.25">
      <c r="L205622" s="56"/>
      <c r="M205622" s="54"/>
      <c r="N205622" s="54"/>
      <c r="O205622" s="54"/>
      <c r="P205622" s="53"/>
    </row>
    <row r="205623" spans="12:16" x14ac:dyDescent="0.25">
      <c r="L205623" s="56"/>
      <c r="M205623" s="54"/>
      <c r="N205623" s="54"/>
      <c r="O205623" s="54"/>
      <c r="P205623" s="53"/>
    </row>
    <row r="205624" spans="12:16" x14ac:dyDescent="0.25">
      <c r="L205624" s="56"/>
      <c r="M205624" s="54"/>
      <c r="N205624" s="54"/>
      <c r="O205624" s="54"/>
      <c r="P205624" s="53"/>
    </row>
    <row r="205625" spans="12:16" x14ac:dyDescent="0.25">
      <c r="L205625" s="56"/>
      <c r="M205625" s="54"/>
      <c r="N205625" s="54"/>
      <c r="O205625" s="54"/>
      <c r="P205625" s="53"/>
    </row>
    <row r="205626" spans="12:16" x14ac:dyDescent="0.25">
      <c r="L205626" s="56"/>
      <c r="M205626" s="54"/>
      <c r="N205626" s="54"/>
      <c r="O205626" s="54"/>
      <c r="P205626" s="53"/>
    </row>
    <row r="205627" spans="12:16" x14ac:dyDescent="0.25">
      <c r="L205627" s="56"/>
      <c r="M205627" s="54"/>
      <c r="N205627" s="54"/>
      <c r="O205627" s="54"/>
      <c r="P205627" s="53"/>
    </row>
    <row r="205628" spans="12:16" x14ac:dyDescent="0.25">
      <c r="L205628" s="56"/>
      <c r="M205628" s="54"/>
      <c r="N205628" s="54"/>
      <c r="O205628" s="54"/>
      <c r="P205628" s="53"/>
    </row>
    <row r="205629" spans="12:16" x14ac:dyDescent="0.25">
      <c r="L205629" s="56"/>
      <c r="M205629" s="54"/>
      <c r="N205629" s="54"/>
      <c r="O205629" s="54"/>
      <c r="P205629" s="53"/>
    </row>
    <row r="205630" spans="12:16" x14ac:dyDescent="0.25">
      <c r="L205630" s="56"/>
      <c r="M205630" s="54"/>
      <c r="N205630" s="54"/>
      <c r="O205630" s="54"/>
      <c r="P205630" s="53"/>
    </row>
    <row r="205631" spans="12:16" x14ac:dyDescent="0.25">
      <c r="L205631" s="56"/>
      <c r="M205631" s="54"/>
      <c r="N205631" s="54"/>
      <c r="O205631" s="54"/>
      <c r="P205631" s="53"/>
    </row>
    <row r="205632" spans="12:16" x14ac:dyDescent="0.25">
      <c r="L205632" s="56"/>
      <c r="M205632" s="54"/>
      <c r="N205632" s="54"/>
      <c r="O205632" s="54"/>
      <c r="P205632" s="53"/>
    </row>
    <row r="205633" spans="12:16" x14ac:dyDescent="0.25">
      <c r="L205633" s="56"/>
      <c r="M205633" s="54"/>
      <c r="N205633" s="54"/>
      <c r="O205633" s="54"/>
      <c r="P205633" s="53"/>
    </row>
    <row r="205634" spans="12:16" x14ac:dyDescent="0.25">
      <c r="L205634" s="56"/>
      <c r="M205634" s="54"/>
      <c r="N205634" s="54"/>
      <c r="O205634" s="54"/>
      <c r="P205634" s="53"/>
    </row>
    <row r="205635" spans="12:16" x14ac:dyDescent="0.25">
      <c r="L205635" s="56"/>
      <c r="M205635" s="54"/>
      <c r="N205635" s="54"/>
      <c r="O205635" s="54"/>
      <c r="P205635" s="53"/>
    </row>
    <row r="205636" spans="12:16" x14ac:dyDescent="0.25">
      <c r="L205636" s="56"/>
      <c r="M205636" s="54"/>
      <c r="N205636" s="54"/>
      <c r="O205636" s="54"/>
      <c r="P205636" s="53"/>
    </row>
    <row r="205637" spans="12:16" x14ac:dyDescent="0.25">
      <c r="L205637" s="56"/>
      <c r="M205637" s="54"/>
      <c r="N205637" s="54"/>
      <c r="O205637" s="54"/>
      <c r="P205637" s="53"/>
    </row>
    <row r="205638" spans="12:16" x14ac:dyDescent="0.25">
      <c r="L205638" s="56"/>
      <c r="M205638" s="54"/>
      <c r="N205638" s="54"/>
      <c r="O205638" s="54"/>
      <c r="P205638" s="53"/>
    </row>
    <row r="205639" spans="12:16" x14ac:dyDescent="0.25">
      <c r="L205639" s="56"/>
      <c r="M205639" s="54"/>
      <c r="N205639" s="54"/>
      <c r="O205639" s="54"/>
      <c r="P205639" s="53"/>
    </row>
    <row r="205640" spans="12:16" x14ac:dyDescent="0.25">
      <c r="L205640" s="56"/>
      <c r="M205640" s="54"/>
      <c r="N205640" s="54"/>
      <c r="O205640" s="54"/>
      <c r="P205640" s="53"/>
    </row>
    <row r="205641" spans="12:16" x14ac:dyDescent="0.25">
      <c r="L205641" s="56"/>
      <c r="M205641" s="54"/>
      <c r="N205641" s="54"/>
      <c r="O205641" s="54"/>
      <c r="P205641" s="53"/>
    </row>
    <row r="205642" spans="12:16" x14ac:dyDescent="0.25">
      <c r="L205642" s="56"/>
      <c r="M205642" s="54"/>
      <c r="N205642" s="54"/>
      <c r="O205642" s="54"/>
      <c r="P205642" s="53"/>
    </row>
    <row r="205643" spans="12:16" x14ac:dyDescent="0.25">
      <c r="L205643" s="56"/>
      <c r="M205643" s="54"/>
      <c r="N205643" s="54"/>
      <c r="O205643" s="54"/>
      <c r="P205643" s="53"/>
    </row>
    <row r="205644" spans="12:16" x14ac:dyDescent="0.25">
      <c r="L205644" s="56"/>
      <c r="M205644" s="54"/>
      <c r="N205644" s="54"/>
      <c r="O205644" s="54"/>
      <c r="P205644" s="53"/>
    </row>
    <row r="205645" spans="12:16" x14ac:dyDescent="0.25">
      <c r="L205645" s="56"/>
      <c r="M205645" s="54"/>
      <c r="N205645" s="54"/>
      <c r="O205645" s="54"/>
      <c r="P205645" s="53"/>
    </row>
    <row r="205646" spans="12:16" x14ac:dyDescent="0.25">
      <c r="L205646" s="56"/>
      <c r="M205646" s="54"/>
      <c r="N205646" s="54"/>
      <c r="O205646" s="54"/>
      <c r="P205646" s="53"/>
    </row>
    <row r="205647" spans="12:16" x14ac:dyDescent="0.25">
      <c r="L205647" s="56"/>
      <c r="M205647" s="54"/>
      <c r="N205647" s="54"/>
      <c r="O205647" s="54"/>
      <c r="P205647" s="53"/>
    </row>
    <row r="205648" spans="12:16" x14ac:dyDescent="0.25">
      <c r="L205648" s="56"/>
      <c r="M205648" s="54"/>
      <c r="N205648" s="54"/>
      <c r="O205648" s="54"/>
      <c r="P205648" s="53"/>
    </row>
    <row r="205649" spans="12:16" x14ac:dyDescent="0.25">
      <c r="L205649" s="56"/>
      <c r="M205649" s="54"/>
      <c r="N205649" s="54"/>
      <c r="O205649" s="54"/>
      <c r="P205649" s="53"/>
    </row>
    <row r="205650" spans="12:16" x14ac:dyDescent="0.25">
      <c r="L205650" s="56"/>
      <c r="M205650" s="54"/>
      <c r="N205650" s="54"/>
      <c r="O205650" s="54"/>
      <c r="P205650" s="53"/>
    </row>
    <row r="205651" spans="12:16" x14ac:dyDescent="0.25">
      <c r="L205651" s="56"/>
      <c r="M205651" s="54"/>
      <c r="N205651" s="54"/>
      <c r="O205651" s="54"/>
      <c r="P205651" s="53"/>
    </row>
    <row r="205652" spans="12:16" x14ac:dyDescent="0.25">
      <c r="L205652" s="56"/>
      <c r="M205652" s="54"/>
      <c r="N205652" s="54"/>
      <c r="O205652" s="54"/>
      <c r="P205652" s="53"/>
    </row>
    <row r="205653" spans="12:16" x14ac:dyDescent="0.25">
      <c r="L205653" s="56"/>
      <c r="M205653" s="54"/>
      <c r="N205653" s="54"/>
      <c r="O205653" s="54"/>
      <c r="P205653" s="53"/>
    </row>
    <row r="205654" spans="12:16" x14ac:dyDescent="0.25">
      <c r="L205654" s="56"/>
      <c r="M205654" s="54"/>
      <c r="N205654" s="54"/>
      <c r="O205654" s="54"/>
      <c r="P205654" s="53"/>
    </row>
    <row r="205655" spans="12:16" x14ac:dyDescent="0.25">
      <c r="L205655" s="56"/>
      <c r="M205655" s="54"/>
      <c r="N205655" s="54"/>
      <c r="O205655" s="54"/>
      <c r="P205655" s="53"/>
    </row>
    <row r="205656" spans="12:16" x14ac:dyDescent="0.25">
      <c r="L205656" s="56"/>
      <c r="M205656" s="54"/>
      <c r="N205656" s="54"/>
      <c r="O205656" s="54"/>
      <c r="P205656" s="53"/>
    </row>
    <row r="205657" spans="12:16" x14ac:dyDescent="0.25">
      <c r="L205657" s="56"/>
      <c r="M205657" s="54"/>
      <c r="N205657" s="54"/>
      <c r="O205657" s="54"/>
      <c r="P205657" s="53"/>
    </row>
    <row r="205658" spans="12:16" x14ac:dyDescent="0.25">
      <c r="L205658" s="56"/>
      <c r="M205658" s="54"/>
      <c r="N205658" s="54"/>
      <c r="O205658" s="54"/>
      <c r="P205658" s="53"/>
    </row>
    <row r="205659" spans="12:16" x14ac:dyDescent="0.25">
      <c r="L205659" s="56"/>
      <c r="M205659" s="54"/>
      <c r="N205659" s="54"/>
      <c r="O205659" s="54"/>
      <c r="P205659" s="53"/>
    </row>
    <row r="205660" spans="12:16" x14ac:dyDescent="0.25">
      <c r="L205660" s="56"/>
      <c r="M205660" s="54"/>
      <c r="N205660" s="54"/>
      <c r="O205660" s="54"/>
      <c r="P205660" s="53"/>
    </row>
    <row r="205661" spans="12:16" x14ac:dyDescent="0.25">
      <c r="L205661" s="56"/>
      <c r="M205661" s="54"/>
      <c r="N205661" s="54"/>
      <c r="O205661" s="54"/>
      <c r="P205661" s="53"/>
    </row>
    <row r="205662" spans="12:16" x14ac:dyDescent="0.25">
      <c r="L205662" s="56"/>
      <c r="M205662" s="54"/>
      <c r="N205662" s="54"/>
      <c r="O205662" s="54"/>
      <c r="P205662" s="53"/>
    </row>
    <row r="205663" spans="12:16" x14ac:dyDescent="0.25">
      <c r="L205663" s="56"/>
      <c r="M205663" s="54"/>
      <c r="N205663" s="54"/>
      <c r="O205663" s="54"/>
      <c r="P205663" s="53"/>
    </row>
    <row r="205664" spans="12:16" x14ac:dyDescent="0.25">
      <c r="L205664" s="56"/>
      <c r="M205664" s="54"/>
      <c r="N205664" s="54"/>
      <c r="O205664" s="54"/>
      <c r="P205664" s="53"/>
    </row>
    <row r="205665" spans="12:16" x14ac:dyDescent="0.25">
      <c r="L205665" s="56"/>
      <c r="M205665" s="54"/>
      <c r="N205665" s="54"/>
      <c r="O205665" s="54"/>
      <c r="P205665" s="53"/>
    </row>
    <row r="205666" spans="12:16" x14ac:dyDescent="0.25">
      <c r="L205666" s="56"/>
      <c r="M205666" s="54"/>
      <c r="N205666" s="54"/>
      <c r="O205666" s="54"/>
      <c r="P205666" s="53"/>
    </row>
    <row r="205667" spans="12:16" x14ac:dyDescent="0.25">
      <c r="L205667" s="56"/>
      <c r="M205667" s="54"/>
      <c r="N205667" s="54"/>
      <c r="O205667" s="54"/>
      <c r="P205667" s="53"/>
    </row>
    <row r="205668" spans="12:16" x14ac:dyDescent="0.25">
      <c r="L205668" s="56"/>
      <c r="M205668" s="54"/>
      <c r="N205668" s="54"/>
      <c r="O205668" s="54"/>
      <c r="P205668" s="53"/>
    </row>
    <row r="205669" spans="12:16" x14ac:dyDescent="0.25">
      <c r="L205669" s="56"/>
      <c r="M205669" s="54"/>
      <c r="N205669" s="54"/>
      <c r="O205669" s="54"/>
      <c r="P205669" s="53"/>
    </row>
    <row r="205670" spans="12:16" x14ac:dyDescent="0.25">
      <c r="L205670" s="56"/>
      <c r="M205670" s="54"/>
      <c r="N205670" s="54"/>
      <c r="O205670" s="54"/>
      <c r="P205670" s="53"/>
    </row>
    <row r="205671" spans="12:16" x14ac:dyDescent="0.25">
      <c r="L205671" s="56"/>
      <c r="M205671" s="54"/>
      <c r="N205671" s="54"/>
      <c r="O205671" s="54"/>
      <c r="P205671" s="53"/>
    </row>
    <row r="205672" spans="12:16" x14ac:dyDescent="0.25">
      <c r="L205672" s="56"/>
      <c r="M205672" s="54"/>
      <c r="N205672" s="54"/>
      <c r="O205672" s="54"/>
      <c r="P205672" s="53"/>
    </row>
    <row r="205673" spans="12:16" x14ac:dyDescent="0.25">
      <c r="L205673" s="56"/>
      <c r="M205673" s="54"/>
      <c r="N205673" s="54"/>
      <c r="O205673" s="54"/>
      <c r="P205673" s="53"/>
    </row>
    <row r="205674" spans="12:16" x14ac:dyDescent="0.25">
      <c r="L205674" s="56"/>
      <c r="M205674" s="54"/>
      <c r="N205674" s="54"/>
      <c r="O205674" s="54"/>
      <c r="P205674" s="53"/>
    </row>
    <row r="205675" spans="12:16" x14ac:dyDescent="0.25">
      <c r="L205675" s="56"/>
      <c r="M205675" s="54"/>
      <c r="N205675" s="54"/>
      <c r="O205675" s="54"/>
      <c r="P205675" s="53"/>
    </row>
    <row r="205676" spans="12:16" x14ac:dyDescent="0.25">
      <c r="L205676" s="56"/>
      <c r="M205676" s="54"/>
      <c r="N205676" s="54"/>
      <c r="O205676" s="54"/>
      <c r="P205676" s="53"/>
    </row>
    <row r="205677" spans="12:16" x14ac:dyDescent="0.25">
      <c r="L205677" s="56"/>
      <c r="M205677" s="54"/>
      <c r="N205677" s="54"/>
      <c r="O205677" s="54"/>
      <c r="P205677" s="53"/>
    </row>
    <row r="205678" spans="12:16" x14ac:dyDescent="0.25">
      <c r="L205678" s="56"/>
      <c r="M205678" s="54"/>
      <c r="N205678" s="54"/>
      <c r="O205678" s="54"/>
      <c r="P205678" s="53"/>
    </row>
    <row r="205679" spans="12:16" x14ac:dyDescent="0.25">
      <c r="L205679" s="56"/>
      <c r="M205679" s="54"/>
      <c r="N205679" s="54"/>
      <c r="O205679" s="54"/>
      <c r="P205679" s="53"/>
    </row>
    <row r="205680" spans="12:16" x14ac:dyDescent="0.25">
      <c r="L205680" s="56"/>
      <c r="M205680" s="54"/>
      <c r="N205680" s="54"/>
      <c r="O205680" s="54"/>
      <c r="P205680" s="53"/>
    </row>
    <row r="205681" spans="12:16" x14ac:dyDescent="0.25">
      <c r="L205681" s="56"/>
      <c r="M205681" s="54"/>
      <c r="N205681" s="54"/>
      <c r="O205681" s="54"/>
      <c r="P205681" s="53"/>
    </row>
    <row r="205682" spans="12:16" x14ac:dyDescent="0.25">
      <c r="L205682" s="56"/>
      <c r="M205682" s="54"/>
      <c r="N205682" s="54"/>
      <c r="O205682" s="54"/>
      <c r="P205682" s="53"/>
    </row>
    <row r="205683" spans="12:16" x14ac:dyDescent="0.25">
      <c r="L205683" s="56"/>
      <c r="M205683" s="54"/>
      <c r="N205683" s="54"/>
      <c r="O205683" s="54"/>
      <c r="P205683" s="53"/>
    </row>
    <row r="205684" spans="12:16" x14ac:dyDescent="0.25">
      <c r="L205684" s="56"/>
      <c r="M205684" s="54"/>
      <c r="N205684" s="54"/>
      <c r="O205684" s="54"/>
      <c r="P205684" s="53"/>
    </row>
    <row r="205685" spans="12:16" x14ac:dyDescent="0.25">
      <c r="L205685" s="56"/>
      <c r="M205685" s="54"/>
      <c r="N205685" s="54"/>
      <c r="O205685" s="54"/>
      <c r="P205685" s="53"/>
    </row>
    <row r="205686" spans="12:16" x14ac:dyDescent="0.25">
      <c r="L205686" s="56"/>
      <c r="M205686" s="54"/>
      <c r="N205686" s="54"/>
      <c r="O205686" s="54"/>
      <c r="P205686" s="53"/>
    </row>
    <row r="205687" spans="12:16" x14ac:dyDescent="0.25">
      <c r="L205687" s="56"/>
      <c r="M205687" s="54"/>
      <c r="N205687" s="54"/>
      <c r="O205687" s="54"/>
      <c r="P205687" s="53"/>
    </row>
    <row r="205688" spans="12:16" x14ac:dyDescent="0.25">
      <c r="L205688" s="56"/>
      <c r="M205688" s="54"/>
      <c r="N205688" s="54"/>
      <c r="O205688" s="54"/>
      <c r="P205688" s="53"/>
    </row>
    <row r="205689" spans="12:16" x14ac:dyDescent="0.25">
      <c r="L205689" s="56"/>
      <c r="M205689" s="54"/>
      <c r="N205689" s="54"/>
      <c r="O205689" s="54"/>
      <c r="P205689" s="53"/>
    </row>
    <row r="205690" spans="12:16" x14ac:dyDescent="0.25">
      <c r="L205690" s="56"/>
      <c r="M205690" s="54"/>
      <c r="N205690" s="54"/>
      <c r="O205690" s="54"/>
      <c r="P205690" s="53"/>
    </row>
    <row r="205691" spans="12:16" x14ac:dyDescent="0.25">
      <c r="L205691" s="56"/>
      <c r="M205691" s="54"/>
      <c r="N205691" s="54"/>
      <c r="O205691" s="54"/>
      <c r="P205691" s="53"/>
    </row>
    <row r="205692" spans="12:16" x14ac:dyDescent="0.25">
      <c r="L205692" s="56"/>
      <c r="M205692" s="54"/>
      <c r="N205692" s="54"/>
      <c r="O205692" s="54"/>
      <c r="P205692" s="53"/>
    </row>
    <row r="205693" spans="12:16" x14ac:dyDescent="0.25">
      <c r="L205693" s="56"/>
      <c r="M205693" s="54"/>
      <c r="N205693" s="54"/>
      <c r="O205693" s="54"/>
      <c r="P205693" s="53"/>
    </row>
    <row r="205694" spans="12:16" x14ac:dyDescent="0.25">
      <c r="L205694" s="56"/>
      <c r="M205694" s="54"/>
      <c r="N205694" s="54"/>
      <c r="O205694" s="54"/>
      <c r="P205694" s="53"/>
    </row>
    <row r="205695" spans="12:16" x14ac:dyDescent="0.25">
      <c r="L205695" s="56"/>
      <c r="M205695" s="54"/>
      <c r="N205695" s="54"/>
      <c r="O205695" s="54"/>
      <c r="P205695" s="53"/>
    </row>
    <row r="205696" spans="12:16" x14ac:dyDescent="0.25">
      <c r="L205696" s="56"/>
      <c r="M205696" s="54"/>
      <c r="N205696" s="54"/>
      <c r="O205696" s="54"/>
      <c r="P205696" s="53"/>
    </row>
    <row r="205697" spans="12:16" x14ac:dyDescent="0.25">
      <c r="L205697" s="56"/>
      <c r="M205697" s="54"/>
      <c r="N205697" s="54"/>
      <c r="O205697" s="54"/>
      <c r="P205697" s="53"/>
    </row>
    <row r="205698" spans="12:16" x14ac:dyDescent="0.25">
      <c r="L205698" s="56"/>
      <c r="M205698" s="54"/>
      <c r="N205698" s="54"/>
      <c r="O205698" s="54"/>
      <c r="P205698" s="53"/>
    </row>
    <row r="205699" spans="12:16" x14ac:dyDescent="0.25">
      <c r="L205699" s="56"/>
      <c r="M205699" s="54"/>
      <c r="N205699" s="54"/>
      <c r="O205699" s="54"/>
      <c r="P205699" s="53"/>
    </row>
    <row r="205700" spans="12:16" x14ac:dyDescent="0.25">
      <c r="L205700" s="56"/>
      <c r="M205700" s="54"/>
      <c r="N205700" s="54"/>
      <c r="O205700" s="54"/>
      <c r="P205700" s="53"/>
    </row>
    <row r="205701" spans="12:16" x14ac:dyDescent="0.25">
      <c r="L205701" s="56"/>
      <c r="M205701" s="54"/>
      <c r="N205701" s="54"/>
      <c r="O205701" s="54"/>
      <c r="P205701" s="53"/>
    </row>
    <row r="205702" spans="12:16" x14ac:dyDescent="0.25">
      <c r="L205702" s="56"/>
      <c r="M205702" s="54"/>
      <c r="N205702" s="54"/>
      <c r="O205702" s="54"/>
      <c r="P205702" s="53"/>
    </row>
    <row r="205703" spans="12:16" x14ac:dyDescent="0.25">
      <c r="L205703" s="56"/>
      <c r="M205703" s="54"/>
      <c r="N205703" s="54"/>
      <c r="O205703" s="54"/>
      <c r="P205703" s="53"/>
    </row>
    <row r="205704" spans="12:16" x14ac:dyDescent="0.25">
      <c r="L205704" s="56"/>
      <c r="M205704" s="54"/>
      <c r="N205704" s="54"/>
      <c r="O205704" s="54"/>
      <c r="P205704" s="53"/>
    </row>
    <row r="205705" spans="12:16" x14ac:dyDescent="0.25">
      <c r="L205705" s="56"/>
      <c r="M205705" s="54"/>
      <c r="N205705" s="54"/>
      <c r="O205705" s="54"/>
      <c r="P205705" s="53"/>
    </row>
    <row r="205706" spans="12:16" x14ac:dyDescent="0.25">
      <c r="L205706" s="56"/>
      <c r="M205706" s="54"/>
      <c r="N205706" s="54"/>
      <c r="O205706" s="54"/>
      <c r="P205706" s="53"/>
    </row>
    <row r="205707" spans="12:16" x14ac:dyDescent="0.25">
      <c r="L205707" s="56"/>
      <c r="M205707" s="54"/>
      <c r="N205707" s="54"/>
      <c r="O205707" s="54"/>
      <c r="P205707" s="53"/>
    </row>
    <row r="205708" spans="12:16" x14ac:dyDescent="0.25">
      <c r="L205708" s="56"/>
      <c r="M205708" s="54"/>
      <c r="N205708" s="54"/>
      <c r="O205708" s="54"/>
      <c r="P205708" s="53"/>
    </row>
    <row r="205709" spans="12:16" x14ac:dyDescent="0.25">
      <c r="L205709" s="56"/>
      <c r="M205709" s="54"/>
      <c r="N205709" s="54"/>
      <c r="O205709" s="54"/>
      <c r="P205709" s="53"/>
    </row>
    <row r="205710" spans="12:16" x14ac:dyDescent="0.25">
      <c r="L205710" s="56"/>
      <c r="M205710" s="54"/>
      <c r="N205710" s="54"/>
      <c r="O205710" s="54"/>
      <c r="P205710" s="53"/>
    </row>
    <row r="205711" spans="12:16" x14ac:dyDescent="0.25">
      <c r="L205711" s="56"/>
      <c r="M205711" s="54"/>
      <c r="N205711" s="54"/>
      <c r="O205711" s="54"/>
      <c r="P205711" s="53"/>
    </row>
    <row r="205712" spans="12:16" x14ac:dyDescent="0.25">
      <c r="L205712" s="56"/>
      <c r="M205712" s="54"/>
      <c r="N205712" s="54"/>
      <c r="O205712" s="54"/>
      <c r="P205712" s="53"/>
    </row>
    <row r="205713" spans="12:16" x14ac:dyDescent="0.25">
      <c r="L205713" s="56"/>
      <c r="M205713" s="54"/>
      <c r="N205713" s="54"/>
      <c r="O205713" s="54"/>
      <c r="P205713" s="53"/>
    </row>
    <row r="205714" spans="12:16" x14ac:dyDescent="0.25">
      <c r="L205714" s="56"/>
      <c r="M205714" s="54"/>
      <c r="N205714" s="54"/>
      <c r="O205714" s="54"/>
      <c r="P205714" s="53"/>
    </row>
    <row r="205715" spans="12:16" x14ac:dyDescent="0.25">
      <c r="L205715" s="56"/>
      <c r="M205715" s="54"/>
      <c r="N205715" s="54"/>
      <c r="O205715" s="54"/>
      <c r="P205715" s="53"/>
    </row>
    <row r="205716" spans="12:16" x14ac:dyDescent="0.25">
      <c r="L205716" s="56"/>
      <c r="M205716" s="54"/>
      <c r="N205716" s="54"/>
      <c r="O205716" s="54"/>
      <c r="P205716" s="53"/>
    </row>
    <row r="205717" spans="12:16" x14ac:dyDescent="0.25">
      <c r="L205717" s="56"/>
      <c r="M205717" s="54"/>
      <c r="N205717" s="54"/>
      <c r="O205717" s="54"/>
      <c r="P205717" s="53"/>
    </row>
    <row r="205718" spans="12:16" x14ac:dyDescent="0.25">
      <c r="L205718" s="56"/>
      <c r="M205718" s="54"/>
      <c r="N205718" s="54"/>
      <c r="O205718" s="54"/>
      <c r="P205718" s="53"/>
    </row>
    <row r="205719" spans="12:16" x14ac:dyDescent="0.25">
      <c r="L205719" s="56"/>
      <c r="M205719" s="54"/>
      <c r="N205719" s="54"/>
      <c r="O205719" s="54"/>
      <c r="P205719" s="53"/>
    </row>
    <row r="205720" spans="12:16" x14ac:dyDescent="0.25">
      <c r="L205720" s="56"/>
      <c r="M205720" s="54"/>
      <c r="N205720" s="54"/>
      <c r="O205720" s="54"/>
      <c r="P205720" s="53"/>
    </row>
    <row r="205721" spans="12:16" x14ac:dyDescent="0.25">
      <c r="L205721" s="56"/>
      <c r="M205721" s="54"/>
      <c r="N205721" s="54"/>
      <c r="O205721" s="54"/>
      <c r="P205721" s="53"/>
    </row>
    <row r="205722" spans="12:16" x14ac:dyDescent="0.25">
      <c r="L205722" s="56"/>
      <c r="M205722" s="54"/>
      <c r="N205722" s="54"/>
      <c r="O205722" s="54"/>
      <c r="P205722" s="53"/>
    </row>
    <row r="205723" spans="12:16" x14ac:dyDescent="0.25">
      <c r="L205723" s="56"/>
      <c r="M205723" s="54"/>
      <c r="N205723" s="54"/>
      <c r="O205723" s="54"/>
      <c r="P205723" s="53"/>
    </row>
    <row r="205724" spans="12:16" x14ac:dyDescent="0.25">
      <c r="L205724" s="56"/>
      <c r="M205724" s="54"/>
      <c r="N205724" s="54"/>
      <c r="O205724" s="54"/>
      <c r="P205724" s="53"/>
    </row>
    <row r="205725" spans="12:16" x14ac:dyDescent="0.25">
      <c r="L205725" s="56"/>
      <c r="M205725" s="54"/>
      <c r="N205725" s="54"/>
      <c r="O205725" s="54"/>
      <c r="P205725" s="53"/>
    </row>
    <row r="205726" spans="12:16" x14ac:dyDescent="0.25">
      <c r="L205726" s="56"/>
      <c r="M205726" s="54"/>
      <c r="N205726" s="54"/>
      <c r="O205726" s="54"/>
      <c r="P205726" s="53"/>
    </row>
    <row r="205727" spans="12:16" x14ac:dyDescent="0.25">
      <c r="L205727" s="56"/>
      <c r="M205727" s="54"/>
      <c r="N205727" s="54"/>
      <c r="O205727" s="54"/>
      <c r="P205727" s="53"/>
    </row>
    <row r="205728" spans="12:16" x14ac:dyDescent="0.25">
      <c r="L205728" s="56"/>
      <c r="M205728" s="54"/>
      <c r="N205728" s="54"/>
      <c r="O205728" s="54"/>
      <c r="P205728" s="53"/>
    </row>
    <row r="205729" spans="12:16" x14ac:dyDescent="0.25">
      <c r="L205729" s="56"/>
      <c r="M205729" s="54"/>
      <c r="N205729" s="54"/>
      <c r="O205729" s="54"/>
      <c r="P205729" s="53"/>
    </row>
    <row r="205730" spans="12:16" x14ac:dyDescent="0.25">
      <c r="L205730" s="56"/>
      <c r="M205730" s="54"/>
      <c r="N205730" s="54"/>
      <c r="O205730" s="54"/>
      <c r="P205730" s="53"/>
    </row>
    <row r="205731" spans="12:16" x14ac:dyDescent="0.25">
      <c r="L205731" s="56"/>
      <c r="M205731" s="54"/>
      <c r="N205731" s="54"/>
      <c r="O205731" s="54"/>
      <c r="P205731" s="53"/>
    </row>
    <row r="205732" spans="12:16" x14ac:dyDescent="0.25">
      <c r="L205732" s="56"/>
      <c r="M205732" s="54"/>
      <c r="N205732" s="54"/>
      <c r="O205732" s="54"/>
      <c r="P205732" s="53"/>
    </row>
    <row r="205733" spans="12:16" x14ac:dyDescent="0.25">
      <c r="L205733" s="56"/>
      <c r="M205733" s="54"/>
      <c r="N205733" s="54"/>
      <c r="O205733" s="54"/>
      <c r="P205733" s="53"/>
    </row>
    <row r="205734" spans="12:16" x14ac:dyDescent="0.25">
      <c r="L205734" s="56"/>
      <c r="M205734" s="54"/>
      <c r="N205734" s="54"/>
      <c r="O205734" s="54"/>
      <c r="P205734" s="53"/>
    </row>
    <row r="205735" spans="12:16" x14ac:dyDescent="0.25">
      <c r="L205735" s="56"/>
      <c r="M205735" s="54"/>
      <c r="N205735" s="54"/>
      <c r="O205735" s="54"/>
      <c r="P205735" s="53"/>
    </row>
    <row r="205736" spans="12:16" x14ac:dyDescent="0.25">
      <c r="L205736" s="56"/>
      <c r="M205736" s="54"/>
      <c r="N205736" s="54"/>
      <c r="O205736" s="54"/>
      <c r="P205736" s="53"/>
    </row>
    <row r="205737" spans="12:16" x14ac:dyDescent="0.25">
      <c r="L205737" s="56"/>
      <c r="M205737" s="54"/>
      <c r="N205737" s="54"/>
      <c r="O205737" s="54"/>
      <c r="P205737" s="53"/>
    </row>
    <row r="205738" spans="12:16" x14ac:dyDescent="0.25">
      <c r="L205738" s="56"/>
      <c r="M205738" s="54"/>
      <c r="N205738" s="54"/>
      <c r="O205738" s="54"/>
      <c r="P205738" s="53"/>
    </row>
    <row r="205739" spans="12:16" x14ac:dyDescent="0.25">
      <c r="L205739" s="56"/>
      <c r="M205739" s="54"/>
      <c r="N205739" s="54"/>
      <c r="O205739" s="54"/>
      <c r="P205739" s="53"/>
    </row>
    <row r="205740" spans="12:16" x14ac:dyDescent="0.25">
      <c r="L205740" s="56"/>
      <c r="M205740" s="54"/>
      <c r="N205740" s="54"/>
      <c r="O205740" s="54"/>
      <c r="P205740" s="53"/>
    </row>
    <row r="205741" spans="12:16" x14ac:dyDescent="0.25">
      <c r="L205741" s="56"/>
      <c r="M205741" s="54"/>
      <c r="N205741" s="54"/>
      <c r="O205741" s="54"/>
      <c r="P205741" s="53"/>
    </row>
    <row r="205742" spans="12:16" x14ac:dyDescent="0.25">
      <c r="L205742" s="56"/>
      <c r="M205742" s="54"/>
      <c r="N205742" s="54"/>
      <c r="O205742" s="54"/>
      <c r="P205742" s="53"/>
    </row>
    <row r="205743" spans="12:16" x14ac:dyDescent="0.25">
      <c r="L205743" s="56"/>
      <c r="M205743" s="54"/>
      <c r="N205743" s="54"/>
      <c r="O205743" s="54"/>
      <c r="P205743" s="53"/>
    </row>
    <row r="205744" spans="12:16" x14ac:dyDescent="0.25">
      <c r="L205744" s="56"/>
      <c r="M205744" s="54"/>
      <c r="N205744" s="54"/>
      <c r="O205744" s="54"/>
      <c r="P205744" s="53"/>
    </row>
    <row r="205745" spans="12:16" x14ac:dyDescent="0.25">
      <c r="L205745" s="56"/>
      <c r="M205745" s="54"/>
      <c r="N205745" s="54"/>
      <c r="O205745" s="54"/>
      <c r="P205745" s="53"/>
    </row>
    <row r="205746" spans="12:16" x14ac:dyDescent="0.25">
      <c r="L205746" s="56"/>
      <c r="M205746" s="54"/>
      <c r="N205746" s="54"/>
      <c r="O205746" s="54"/>
      <c r="P205746" s="53"/>
    </row>
    <row r="205747" spans="12:16" x14ac:dyDescent="0.25">
      <c r="L205747" s="56"/>
      <c r="M205747" s="54"/>
      <c r="N205747" s="54"/>
      <c r="O205747" s="54"/>
      <c r="P205747" s="53"/>
    </row>
    <row r="205748" spans="12:16" x14ac:dyDescent="0.25">
      <c r="L205748" s="56"/>
      <c r="M205748" s="54"/>
      <c r="N205748" s="54"/>
      <c r="O205748" s="54"/>
      <c r="P205748" s="53"/>
    </row>
    <row r="205749" spans="12:16" x14ac:dyDescent="0.25">
      <c r="L205749" s="56"/>
      <c r="M205749" s="54"/>
      <c r="N205749" s="54"/>
      <c r="O205749" s="54"/>
      <c r="P205749" s="53"/>
    </row>
    <row r="205750" spans="12:16" x14ac:dyDescent="0.25">
      <c r="L205750" s="56"/>
      <c r="M205750" s="54"/>
      <c r="N205750" s="54"/>
      <c r="O205750" s="54"/>
      <c r="P205750" s="53"/>
    </row>
    <row r="205751" spans="12:16" x14ac:dyDescent="0.25">
      <c r="L205751" s="56"/>
      <c r="M205751" s="54"/>
      <c r="N205751" s="54"/>
      <c r="O205751" s="54"/>
      <c r="P205751" s="53"/>
    </row>
    <row r="205752" spans="12:16" x14ac:dyDescent="0.25">
      <c r="L205752" s="56"/>
      <c r="M205752" s="54"/>
      <c r="N205752" s="54"/>
      <c r="O205752" s="54"/>
      <c r="P205752" s="53"/>
    </row>
    <row r="205753" spans="12:16" x14ac:dyDescent="0.25">
      <c r="L205753" s="56"/>
      <c r="M205753" s="54"/>
      <c r="N205753" s="54"/>
      <c r="O205753" s="54"/>
      <c r="P205753" s="53"/>
    </row>
    <row r="205754" spans="12:16" x14ac:dyDescent="0.25">
      <c r="L205754" s="56"/>
      <c r="M205754" s="54"/>
      <c r="N205754" s="54"/>
      <c r="O205754" s="54"/>
      <c r="P205754" s="53"/>
    </row>
    <row r="205755" spans="12:16" x14ac:dyDescent="0.25">
      <c r="L205755" s="56"/>
      <c r="M205755" s="54"/>
      <c r="N205755" s="54"/>
      <c r="O205755" s="54"/>
      <c r="P205755" s="53"/>
    </row>
    <row r="205756" spans="12:16" x14ac:dyDescent="0.25">
      <c r="L205756" s="56"/>
      <c r="M205756" s="54"/>
      <c r="N205756" s="54"/>
      <c r="O205756" s="54"/>
      <c r="P205756" s="53"/>
    </row>
    <row r="205757" spans="12:16" x14ac:dyDescent="0.25">
      <c r="L205757" s="56"/>
      <c r="M205757" s="54"/>
      <c r="N205757" s="54"/>
      <c r="O205757" s="54"/>
      <c r="P205757" s="53"/>
    </row>
    <row r="205758" spans="12:16" x14ac:dyDescent="0.25">
      <c r="L205758" s="56"/>
      <c r="M205758" s="54"/>
      <c r="N205758" s="54"/>
      <c r="O205758" s="54"/>
      <c r="P205758" s="53"/>
    </row>
    <row r="205759" spans="12:16" x14ac:dyDescent="0.25">
      <c r="L205759" s="56"/>
      <c r="M205759" s="54"/>
      <c r="N205759" s="54"/>
      <c r="O205759" s="54"/>
      <c r="P205759" s="53"/>
    </row>
    <row r="205760" spans="12:16" x14ac:dyDescent="0.25">
      <c r="L205760" s="56"/>
      <c r="M205760" s="54"/>
      <c r="N205760" s="54"/>
      <c r="O205760" s="54"/>
      <c r="P205760" s="53"/>
    </row>
    <row r="205761" spans="12:16" x14ac:dyDescent="0.25">
      <c r="L205761" s="56"/>
      <c r="M205761" s="54"/>
      <c r="N205761" s="54"/>
      <c r="O205761" s="54"/>
      <c r="P205761" s="53"/>
    </row>
    <row r="205762" spans="12:16" x14ac:dyDescent="0.25">
      <c r="L205762" s="56"/>
      <c r="M205762" s="54"/>
      <c r="N205762" s="54"/>
      <c r="O205762" s="54"/>
      <c r="P205762" s="53"/>
    </row>
    <row r="205763" spans="12:16" x14ac:dyDescent="0.25">
      <c r="L205763" s="56"/>
      <c r="M205763" s="54"/>
      <c r="N205763" s="54"/>
      <c r="O205763" s="54"/>
      <c r="P205763" s="53"/>
    </row>
    <row r="205764" spans="12:16" x14ac:dyDescent="0.25">
      <c r="L205764" s="56"/>
      <c r="M205764" s="54"/>
      <c r="N205764" s="54"/>
      <c r="O205764" s="54"/>
      <c r="P205764" s="53"/>
    </row>
    <row r="205765" spans="12:16" x14ac:dyDescent="0.25">
      <c r="L205765" s="56"/>
      <c r="M205765" s="54"/>
      <c r="N205765" s="54"/>
      <c r="O205765" s="54"/>
      <c r="P205765" s="53"/>
    </row>
    <row r="205766" spans="12:16" x14ac:dyDescent="0.25">
      <c r="L205766" s="56"/>
      <c r="M205766" s="54"/>
      <c r="N205766" s="54"/>
      <c r="O205766" s="54"/>
      <c r="P205766" s="53"/>
    </row>
    <row r="205767" spans="12:16" x14ac:dyDescent="0.25">
      <c r="L205767" s="56"/>
      <c r="M205767" s="54"/>
      <c r="N205767" s="54"/>
      <c r="O205767" s="54"/>
      <c r="P205767" s="53"/>
    </row>
    <row r="205768" spans="12:16" x14ac:dyDescent="0.25">
      <c r="L205768" s="56"/>
      <c r="M205768" s="54"/>
      <c r="N205768" s="54"/>
      <c r="O205768" s="54"/>
      <c r="P205768" s="53"/>
    </row>
    <row r="205769" spans="12:16" x14ac:dyDescent="0.25">
      <c r="L205769" s="56"/>
      <c r="M205769" s="54"/>
      <c r="N205769" s="54"/>
      <c r="O205769" s="54"/>
      <c r="P205769" s="53"/>
    </row>
    <row r="205770" spans="12:16" x14ac:dyDescent="0.25">
      <c r="L205770" s="56"/>
      <c r="M205770" s="54"/>
      <c r="N205770" s="54"/>
      <c r="O205770" s="54"/>
      <c r="P205770" s="53"/>
    </row>
    <row r="205771" spans="12:16" x14ac:dyDescent="0.25">
      <c r="L205771" s="56"/>
      <c r="M205771" s="54"/>
      <c r="N205771" s="54"/>
      <c r="O205771" s="54"/>
      <c r="P205771" s="53"/>
    </row>
    <row r="205772" spans="12:16" x14ac:dyDescent="0.25">
      <c r="L205772" s="56"/>
      <c r="M205772" s="54"/>
      <c r="N205772" s="54"/>
      <c r="O205772" s="54"/>
      <c r="P205772" s="53"/>
    </row>
    <row r="205773" spans="12:16" x14ac:dyDescent="0.25">
      <c r="L205773" s="56"/>
      <c r="M205773" s="54"/>
      <c r="N205773" s="54"/>
      <c r="O205773" s="54"/>
      <c r="P205773" s="53"/>
    </row>
    <row r="205774" spans="12:16" x14ac:dyDescent="0.25">
      <c r="L205774" s="56"/>
      <c r="M205774" s="54"/>
      <c r="N205774" s="54"/>
      <c r="O205774" s="54"/>
      <c r="P205774" s="53"/>
    </row>
    <row r="205775" spans="12:16" x14ac:dyDescent="0.25">
      <c r="L205775" s="56"/>
      <c r="M205775" s="54"/>
      <c r="N205775" s="54"/>
      <c r="O205775" s="54"/>
      <c r="P205775" s="53"/>
    </row>
    <row r="205776" spans="12:16" x14ac:dyDescent="0.25">
      <c r="L205776" s="56"/>
      <c r="M205776" s="54"/>
      <c r="N205776" s="54"/>
      <c r="O205776" s="54"/>
      <c r="P205776" s="53"/>
    </row>
    <row r="205777" spans="12:16" x14ac:dyDescent="0.25">
      <c r="L205777" s="56"/>
      <c r="M205777" s="54"/>
      <c r="N205777" s="54"/>
      <c r="O205777" s="54"/>
      <c r="P205777" s="53"/>
    </row>
    <row r="205778" spans="12:16" x14ac:dyDescent="0.25">
      <c r="L205778" s="56"/>
      <c r="M205778" s="54"/>
      <c r="N205778" s="54"/>
      <c r="O205778" s="54"/>
      <c r="P205778" s="53"/>
    </row>
    <row r="205779" spans="12:16" x14ac:dyDescent="0.25">
      <c r="L205779" s="56"/>
      <c r="M205779" s="54"/>
      <c r="N205779" s="54"/>
      <c r="O205779" s="54"/>
      <c r="P205779" s="53"/>
    </row>
    <row r="205780" spans="12:16" x14ac:dyDescent="0.25">
      <c r="L205780" s="56"/>
      <c r="M205780" s="54"/>
      <c r="N205780" s="54"/>
      <c r="O205780" s="54"/>
      <c r="P205780" s="53"/>
    </row>
    <row r="205781" spans="12:16" x14ac:dyDescent="0.25">
      <c r="L205781" s="56"/>
      <c r="M205781" s="54"/>
      <c r="N205781" s="54"/>
      <c r="O205781" s="54"/>
      <c r="P205781" s="53"/>
    </row>
    <row r="205782" spans="12:16" x14ac:dyDescent="0.25">
      <c r="L205782" s="56"/>
      <c r="M205782" s="54"/>
      <c r="N205782" s="54"/>
      <c r="O205782" s="54"/>
      <c r="P205782" s="53"/>
    </row>
    <row r="205783" spans="12:16" x14ac:dyDescent="0.25">
      <c r="L205783" s="56"/>
      <c r="M205783" s="54"/>
      <c r="N205783" s="54"/>
      <c r="O205783" s="54"/>
      <c r="P205783" s="53"/>
    </row>
    <row r="205784" spans="12:16" x14ac:dyDescent="0.25">
      <c r="L205784" s="56"/>
      <c r="M205784" s="54"/>
      <c r="N205784" s="54"/>
      <c r="O205784" s="54"/>
      <c r="P205784" s="53"/>
    </row>
    <row r="205785" spans="12:16" x14ac:dyDescent="0.25">
      <c r="L205785" s="56"/>
      <c r="M205785" s="54"/>
      <c r="N205785" s="54"/>
      <c r="O205785" s="54"/>
      <c r="P205785" s="53"/>
    </row>
    <row r="205786" spans="12:16" x14ac:dyDescent="0.25">
      <c r="L205786" s="56"/>
      <c r="M205786" s="54"/>
      <c r="N205786" s="54"/>
      <c r="O205786" s="54"/>
      <c r="P205786" s="53"/>
    </row>
    <row r="205787" spans="12:16" x14ac:dyDescent="0.25">
      <c r="L205787" s="56"/>
      <c r="M205787" s="54"/>
      <c r="N205787" s="54"/>
      <c r="O205787" s="54"/>
      <c r="P205787" s="53"/>
    </row>
    <row r="205788" spans="12:16" x14ac:dyDescent="0.25">
      <c r="L205788" s="56"/>
      <c r="M205788" s="54"/>
      <c r="N205788" s="54"/>
      <c r="O205788" s="54"/>
      <c r="P205788" s="53"/>
    </row>
    <row r="205789" spans="12:16" x14ac:dyDescent="0.25">
      <c r="L205789" s="56"/>
      <c r="M205789" s="54"/>
      <c r="N205789" s="54"/>
      <c r="O205789" s="54"/>
      <c r="P205789" s="53"/>
    </row>
    <row r="205790" spans="12:16" x14ac:dyDescent="0.25">
      <c r="L205790" s="56"/>
      <c r="M205790" s="54"/>
      <c r="N205790" s="54"/>
      <c r="O205790" s="54"/>
      <c r="P205790" s="53"/>
    </row>
    <row r="205791" spans="12:16" x14ac:dyDescent="0.25">
      <c r="L205791" s="56"/>
      <c r="M205791" s="54"/>
      <c r="N205791" s="54"/>
      <c r="O205791" s="54"/>
      <c r="P205791" s="53"/>
    </row>
    <row r="205792" spans="12:16" x14ac:dyDescent="0.25">
      <c r="L205792" s="56"/>
      <c r="M205792" s="54"/>
      <c r="N205792" s="54"/>
      <c r="O205792" s="54"/>
      <c r="P205792" s="53"/>
    </row>
    <row r="205793" spans="12:16" x14ac:dyDescent="0.25">
      <c r="L205793" s="56"/>
      <c r="M205793" s="54"/>
      <c r="N205793" s="54"/>
      <c r="O205793" s="54"/>
      <c r="P205793" s="53"/>
    </row>
    <row r="205794" spans="12:16" x14ac:dyDescent="0.25">
      <c r="L205794" s="56"/>
      <c r="M205794" s="54"/>
      <c r="N205794" s="54"/>
      <c r="O205794" s="54"/>
      <c r="P205794" s="53"/>
    </row>
    <row r="205795" spans="12:16" x14ac:dyDescent="0.25">
      <c r="L205795" s="56"/>
      <c r="M205795" s="54"/>
      <c r="N205795" s="54"/>
      <c r="O205795" s="54"/>
      <c r="P205795" s="53"/>
    </row>
    <row r="205796" spans="12:16" x14ac:dyDescent="0.25">
      <c r="L205796" s="56"/>
      <c r="M205796" s="54"/>
      <c r="N205796" s="54"/>
      <c r="O205796" s="54"/>
      <c r="P205796" s="53"/>
    </row>
    <row r="205797" spans="12:16" x14ac:dyDescent="0.25">
      <c r="L205797" s="56"/>
      <c r="M205797" s="54"/>
      <c r="N205797" s="54"/>
      <c r="O205797" s="54"/>
      <c r="P205797" s="53"/>
    </row>
    <row r="205798" spans="12:16" x14ac:dyDescent="0.25">
      <c r="L205798" s="56"/>
      <c r="M205798" s="54"/>
      <c r="N205798" s="54"/>
      <c r="O205798" s="54"/>
      <c r="P205798" s="53"/>
    </row>
    <row r="205799" spans="12:16" x14ac:dyDescent="0.25">
      <c r="L205799" s="56"/>
      <c r="M205799" s="54"/>
      <c r="N205799" s="54"/>
      <c r="O205799" s="54"/>
      <c r="P205799" s="53"/>
    </row>
    <row r="205800" spans="12:16" x14ac:dyDescent="0.25">
      <c r="L205800" s="56"/>
      <c r="M205800" s="54"/>
      <c r="N205800" s="54"/>
      <c r="O205800" s="54"/>
      <c r="P205800" s="53"/>
    </row>
    <row r="205801" spans="12:16" x14ac:dyDescent="0.25">
      <c r="L205801" s="56"/>
      <c r="M205801" s="54"/>
      <c r="N205801" s="54"/>
      <c r="O205801" s="54"/>
      <c r="P205801" s="53"/>
    </row>
    <row r="205802" spans="12:16" x14ac:dyDescent="0.25">
      <c r="L205802" s="56"/>
      <c r="M205802" s="54"/>
      <c r="N205802" s="54"/>
      <c r="O205802" s="54"/>
      <c r="P205802" s="53"/>
    </row>
    <row r="205803" spans="12:16" x14ac:dyDescent="0.25">
      <c r="L205803" s="56"/>
      <c r="M205803" s="54"/>
      <c r="N205803" s="54"/>
      <c r="O205803" s="54"/>
      <c r="P205803" s="53"/>
    </row>
    <row r="205804" spans="12:16" x14ac:dyDescent="0.25">
      <c r="L205804" s="56"/>
      <c r="M205804" s="54"/>
      <c r="N205804" s="54"/>
      <c r="O205804" s="54"/>
      <c r="P205804" s="53"/>
    </row>
    <row r="205805" spans="12:16" x14ac:dyDescent="0.25">
      <c r="L205805" s="56"/>
      <c r="M205805" s="54"/>
      <c r="N205805" s="54"/>
      <c r="O205805" s="54"/>
      <c r="P205805" s="53"/>
    </row>
    <row r="205806" spans="12:16" x14ac:dyDescent="0.25">
      <c r="L205806" s="56"/>
      <c r="M205806" s="54"/>
      <c r="N205806" s="54"/>
      <c r="O205806" s="54"/>
      <c r="P205806" s="53"/>
    </row>
    <row r="205807" spans="12:16" x14ac:dyDescent="0.25">
      <c r="L205807" s="56"/>
      <c r="M205807" s="54"/>
      <c r="N205807" s="54"/>
      <c r="O205807" s="54"/>
      <c r="P205807" s="53"/>
    </row>
    <row r="205808" spans="12:16" x14ac:dyDescent="0.25">
      <c r="L205808" s="56"/>
      <c r="M205808" s="54"/>
      <c r="N205808" s="54"/>
      <c r="O205808" s="54"/>
      <c r="P205808" s="53"/>
    </row>
    <row r="205809" spans="12:16" x14ac:dyDescent="0.25">
      <c r="L205809" s="56"/>
      <c r="M205809" s="54"/>
      <c r="N205809" s="54"/>
      <c r="O205809" s="54"/>
      <c r="P205809" s="53"/>
    </row>
    <row r="205810" spans="12:16" x14ac:dyDescent="0.25">
      <c r="L205810" s="56"/>
      <c r="M205810" s="54"/>
      <c r="N205810" s="54"/>
      <c r="O205810" s="54"/>
      <c r="P205810" s="53"/>
    </row>
    <row r="205811" spans="12:16" x14ac:dyDescent="0.25">
      <c r="L205811" s="56"/>
      <c r="M205811" s="54"/>
      <c r="N205811" s="54"/>
      <c r="O205811" s="54"/>
      <c r="P205811" s="53"/>
    </row>
    <row r="205812" spans="12:16" x14ac:dyDescent="0.25">
      <c r="L205812" s="56"/>
      <c r="M205812" s="54"/>
      <c r="N205812" s="54"/>
      <c r="O205812" s="54"/>
      <c r="P205812" s="53"/>
    </row>
    <row r="205813" spans="12:16" x14ac:dyDescent="0.25">
      <c r="L205813" s="56"/>
      <c r="M205813" s="54"/>
      <c r="N205813" s="54"/>
      <c r="O205813" s="54"/>
      <c r="P205813" s="53"/>
    </row>
    <row r="205814" spans="12:16" x14ac:dyDescent="0.25">
      <c r="L205814" s="56"/>
      <c r="M205814" s="54"/>
      <c r="N205814" s="54"/>
      <c r="O205814" s="54"/>
      <c r="P205814" s="53"/>
    </row>
    <row r="205815" spans="12:16" x14ac:dyDescent="0.25">
      <c r="L205815" s="56"/>
      <c r="M205815" s="54"/>
      <c r="N205815" s="54"/>
      <c r="O205815" s="54"/>
      <c r="P205815" s="53"/>
    </row>
    <row r="205816" spans="12:16" x14ac:dyDescent="0.25">
      <c r="L205816" s="56"/>
      <c r="M205816" s="54"/>
      <c r="N205816" s="54"/>
      <c r="O205816" s="54"/>
      <c r="P205816" s="53"/>
    </row>
    <row r="205817" spans="12:16" x14ac:dyDescent="0.25">
      <c r="L205817" s="56"/>
      <c r="M205817" s="54"/>
      <c r="N205817" s="54"/>
      <c r="O205817" s="54"/>
      <c r="P205817" s="53"/>
    </row>
    <row r="205818" spans="12:16" x14ac:dyDescent="0.25">
      <c r="L205818" s="56"/>
      <c r="M205818" s="54"/>
      <c r="N205818" s="54"/>
      <c r="O205818" s="54"/>
      <c r="P205818" s="53"/>
    </row>
    <row r="205819" spans="12:16" x14ac:dyDescent="0.25">
      <c r="L205819" s="56"/>
      <c r="M205819" s="54"/>
      <c r="N205819" s="54"/>
      <c r="O205819" s="54"/>
      <c r="P205819" s="53"/>
    </row>
    <row r="205820" spans="12:16" x14ac:dyDescent="0.25">
      <c r="L205820" s="56"/>
      <c r="M205820" s="54"/>
      <c r="N205820" s="54"/>
      <c r="O205820" s="54"/>
      <c r="P205820" s="53"/>
    </row>
    <row r="205821" spans="12:16" x14ac:dyDescent="0.25">
      <c r="L205821" s="56"/>
      <c r="M205821" s="54"/>
      <c r="N205821" s="54"/>
      <c r="O205821" s="54"/>
      <c r="P205821" s="53"/>
    </row>
    <row r="205822" spans="12:16" x14ac:dyDescent="0.25">
      <c r="L205822" s="56"/>
      <c r="M205822" s="54"/>
      <c r="N205822" s="54"/>
      <c r="O205822" s="54"/>
      <c r="P205822" s="53"/>
    </row>
    <row r="205823" spans="12:16" x14ac:dyDescent="0.25">
      <c r="L205823" s="56"/>
      <c r="M205823" s="54"/>
      <c r="N205823" s="54"/>
      <c r="O205823" s="54"/>
      <c r="P205823" s="53"/>
    </row>
    <row r="205824" spans="12:16" x14ac:dyDescent="0.25">
      <c r="L205824" s="56"/>
      <c r="M205824" s="54"/>
      <c r="N205824" s="54"/>
      <c r="O205824" s="54"/>
      <c r="P205824" s="53"/>
    </row>
    <row r="205825" spans="12:16" x14ac:dyDescent="0.25">
      <c r="L205825" s="56"/>
      <c r="M205825" s="54"/>
      <c r="N205825" s="54"/>
      <c r="O205825" s="54"/>
      <c r="P205825" s="53"/>
    </row>
    <row r="205826" spans="12:16" x14ac:dyDescent="0.25">
      <c r="L205826" s="56"/>
      <c r="M205826" s="54"/>
      <c r="N205826" s="54"/>
      <c r="O205826" s="54"/>
      <c r="P205826" s="53"/>
    </row>
    <row r="205827" spans="12:16" x14ac:dyDescent="0.25">
      <c r="L205827" s="56"/>
      <c r="M205827" s="54"/>
      <c r="N205827" s="54"/>
      <c r="O205827" s="54"/>
      <c r="P205827" s="53"/>
    </row>
    <row r="205828" spans="12:16" x14ac:dyDescent="0.25">
      <c r="L205828" s="56"/>
      <c r="M205828" s="54"/>
      <c r="N205828" s="54"/>
      <c r="O205828" s="54"/>
      <c r="P205828" s="53"/>
    </row>
    <row r="205829" spans="12:16" x14ac:dyDescent="0.25">
      <c r="L205829" s="56"/>
      <c r="M205829" s="54"/>
      <c r="N205829" s="54"/>
      <c r="O205829" s="54"/>
      <c r="P205829" s="53"/>
    </row>
    <row r="205830" spans="12:16" x14ac:dyDescent="0.25">
      <c r="L205830" s="56"/>
      <c r="M205830" s="54"/>
      <c r="N205830" s="54"/>
      <c r="O205830" s="54"/>
      <c r="P205830" s="53"/>
    </row>
    <row r="205831" spans="12:16" x14ac:dyDescent="0.25">
      <c r="L205831" s="56"/>
      <c r="M205831" s="54"/>
      <c r="N205831" s="54"/>
      <c r="O205831" s="54"/>
      <c r="P205831" s="53"/>
    </row>
    <row r="205832" spans="12:16" x14ac:dyDescent="0.25">
      <c r="L205832" s="56"/>
      <c r="M205832" s="54"/>
      <c r="N205832" s="54"/>
      <c r="O205832" s="54"/>
      <c r="P205832" s="53"/>
    </row>
    <row r="205833" spans="12:16" x14ac:dyDescent="0.25">
      <c r="L205833" s="56"/>
      <c r="M205833" s="54"/>
      <c r="N205833" s="54"/>
      <c r="O205833" s="54"/>
      <c r="P205833" s="53"/>
    </row>
    <row r="205834" spans="12:16" x14ac:dyDescent="0.25">
      <c r="L205834" s="56"/>
      <c r="M205834" s="54"/>
      <c r="N205834" s="54"/>
      <c r="O205834" s="54"/>
      <c r="P205834" s="53"/>
    </row>
    <row r="205835" spans="12:16" x14ac:dyDescent="0.25">
      <c r="L205835" s="56"/>
      <c r="M205835" s="54"/>
      <c r="N205835" s="54"/>
      <c r="O205835" s="54"/>
      <c r="P205835" s="53"/>
    </row>
    <row r="205836" spans="12:16" x14ac:dyDescent="0.25">
      <c r="L205836" s="56"/>
      <c r="M205836" s="54"/>
      <c r="N205836" s="54"/>
      <c r="O205836" s="54"/>
      <c r="P205836" s="53"/>
    </row>
    <row r="205837" spans="12:16" x14ac:dyDescent="0.25">
      <c r="L205837" s="56"/>
      <c r="M205837" s="54"/>
      <c r="N205837" s="54"/>
      <c r="O205837" s="54"/>
      <c r="P205837" s="53"/>
    </row>
    <row r="205838" spans="12:16" x14ac:dyDescent="0.25">
      <c r="L205838" s="56"/>
      <c r="M205838" s="54"/>
      <c r="N205838" s="54"/>
      <c r="O205838" s="54"/>
      <c r="P205838" s="53"/>
    </row>
    <row r="205839" spans="12:16" x14ac:dyDescent="0.25">
      <c r="L205839" s="56"/>
      <c r="M205839" s="54"/>
      <c r="N205839" s="54"/>
      <c r="O205839" s="54"/>
      <c r="P205839" s="53"/>
    </row>
    <row r="205840" spans="12:16" x14ac:dyDescent="0.25">
      <c r="L205840" s="56"/>
      <c r="M205840" s="54"/>
      <c r="N205840" s="54"/>
      <c r="O205840" s="54"/>
      <c r="P205840" s="53"/>
    </row>
    <row r="205841" spans="12:16" x14ac:dyDescent="0.25">
      <c r="L205841" s="56"/>
      <c r="M205841" s="54"/>
      <c r="N205841" s="54"/>
      <c r="O205841" s="54"/>
      <c r="P205841" s="53"/>
    </row>
    <row r="205842" spans="12:16" x14ac:dyDescent="0.25">
      <c r="L205842" s="56"/>
      <c r="M205842" s="54"/>
      <c r="N205842" s="54"/>
      <c r="O205842" s="54"/>
      <c r="P205842" s="53"/>
    </row>
    <row r="205843" spans="12:16" x14ac:dyDescent="0.25">
      <c r="L205843" s="56"/>
      <c r="M205843" s="54"/>
      <c r="N205843" s="54"/>
      <c r="O205843" s="54"/>
      <c r="P205843" s="53"/>
    </row>
    <row r="205844" spans="12:16" x14ac:dyDescent="0.25">
      <c r="L205844" s="56"/>
      <c r="M205844" s="54"/>
      <c r="N205844" s="54"/>
      <c r="O205844" s="54"/>
      <c r="P205844" s="53"/>
    </row>
    <row r="205845" spans="12:16" x14ac:dyDescent="0.25">
      <c r="L205845" s="56"/>
      <c r="M205845" s="54"/>
      <c r="N205845" s="54"/>
      <c r="O205845" s="54"/>
      <c r="P205845" s="53"/>
    </row>
    <row r="205846" spans="12:16" x14ac:dyDescent="0.25">
      <c r="L205846" s="56"/>
      <c r="M205846" s="54"/>
      <c r="N205846" s="54"/>
      <c r="O205846" s="54"/>
      <c r="P205846" s="53"/>
    </row>
    <row r="205847" spans="12:16" x14ac:dyDescent="0.25">
      <c r="L205847" s="56"/>
      <c r="M205847" s="54"/>
      <c r="N205847" s="54"/>
      <c r="O205847" s="54"/>
      <c r="P205847" s="53"/>
    </row>
    <row r="205848" spans="12:16" x14ac:dyDescent="0.25">
      <c r="L205848" s="56"/>
      <c r="M205848" s="54"/>
      <c r="N205848" s="54"/>
      <c r="O205848" s="54"/>
      <c r="P205848" s="53"/>
    </row>
    <row r="205849" spans="12:16" x14ac:dyDescent="0.25">
      <c r="L205849" s="56"/>
      <c r="M205849" s="54"/>
      <c r="N205849" s="54"/>
      <c r="O205849" s="54"/>
      <c r="P205849" s="53"/>
    </row>
    <row r="205850" spans="12:16" x14ac:dyDescent="0.25">
      <c r="L205850" s="56"/>
      <c r="M205850" s="54"/>
      <c r="N205850" s="54"/>
      <c r="O205850" s="54"/>
      <c r="P205850" s="53"/>
    </row>
    <row r="205851" spans="12:16" x14ac:dyDescent="0.25">
      <c r="L205851" s="56"/>
      <c r="M205851" s="54"/>
      <c r="N205851" s="54"/>
      <c r="O205851" s="54"/>
      <c r="P205851" s="53"/>
    </row>
    <row r="205852" spans="12:16" x14ac:dyDescent="0.25">
      <c r="L205852" s="56"/>
      <c r="M205852" s="54"/>
      <c r="N205852" s="54"/>
      <c r="O205852" s="54"/>
      <c r="P205852" s="53"/>
    </row>
    <row r="205853" spans="12:16" x14ac:dyDescent="0.25">
      <c r="L205853" s="56"/>
      <c r="M205853" s="54"/>
      <c r="N205853" s="54"/>
      <c r="O205853" s="54"/>
      <c r="P205853" s="53"/>
    </row>
    <row r="205854" spans="12:16" x14ac:dyDescent="0.25">
      <c r="L205854" s="56"/>
      <c r="M205854" s="54"/>
      <c r="N205854" s="54"/>
      <c r="O205854" s="54"/>
      <c r="P205854" s="53"/>
    </row>
    <row r="205855" spans="12:16" x14ac:dyDescent="0.25">
      <c r="L205855" s="56"/>
      <c r="M205855" s="54"/>
      <c r="N205855" s="54"/>
      <c r="O205855" s="54"/>
      <c r="P205855" s="53"/>
    </row>
    <row r="205856" spans="12:16" x14ac:dyDescent="0.25">
      <c r="L205856" s="56"/>
      <c r="M205856" s="54"/>
      <c r="N205856" s="54"/>
      <c r="O205856" s="54"/>
      <c r="P205856" s="53"/>
    </row>
    <row r="205857" spans="12:16" x14ac:dyDescent="0.25">
      <c r="L205857" s="56"/>
      <c r="M205857" s="54"/>
      <c r="N205857" s="54"/>
      <c r="O205857" s="54"/>
      <c r="P205857" s="53"/>
    </row>
    <row r="205858" spans="12:16" x14ac:dyDescent="0.25">
      <c r="L205858" s="56"/>
      <c r="M205858" s="54"/>
      <c r="N205858" s="54"/>
      <c r="O205858" s="54"/>
      <c r="P205858" s="53"/>
    </row>
    <row r="205859" spans="12:16" x14ac:dyDescent="0.25">
      <c r="L205859" s="56"/>
      <c r="M205859" s="54"/>
      <c r="N205859" s="54"/>
      <c r="O205859" s="54"/>
      <c r="P205859" s="53"/>
    </row>
    <row r="205860" spans="12:16" x14ac:dyDescent="0.25">
      <c r="L205860" s="56"/>
      <c r="M205860" s="54"/>
      <c r="N205860" s="54"/>
      <c r="O205860" s="54"/>
      <c r="P205860" s="53"/>
    </row>
    <row r="205861" spans="12:16" x14ac:dyDescent="0.25">
      <c r="L205861" s="56"/>
      <c r="M205861" s="54"/>
      <c r="N205861" s="54"/>
      <c r="O205861" s="54"/>
      <c r="P205861" s="53"/>
    </row>
    <row r="205862" spans="12:16" x14ac:dyDescent="0.25">
      <c r="L205862" s="56"/>
      <c r="M205862" s="54"/>
      <c r="N205862" s="54"/>
      <c r="O205862" s="54"/>
      <c r="P205862" s="53"/>
    </row>
    <row r="205863" spans="12:16" x14ac:dyDescent="0.25">
      <c r="L205863" s="56"/>
      <c r="M205863" s="54"/>
      <c r="N205863" s="54"/>
      <c r="O205863" s="54"/>
      <c r="P205863" s="53"/>
    </row>
    <row r="205864" spans="12:16" x14ac:dyDescent="0.25">
      <c r="L205864" s="56"/>
      <c r="M205864" s="54"/>
      <c r="N205864" s="54"/>
      <c r="O205864" s="54"/>
      <c r="P205864" s="53"/>
    </row>
    <row r="205865" spans="12:16" x14ac:dyDescent="0.25">
      <c r="L205865" s="56"/>
      <c r="M205865" s="54"/>
      <c r="N205865" s="54"/>
      <c r="O205865" s="54"/>
      <c r="P205865" s="53"/>
    </row>
    <row r="205866" spans="12:16" x14ac:dyDescent="0.25">
      <c r="L205866" s="56"/>
      <c r="M205866" s="54"/>
      <c r="N205866" s="54"/>
      <c r="O205866" s="54"/>
      <c r="P205866" s="53"/>
    </row>
    <row r="205867" spans="12:16" x14ac:dyDescent="0.25">
      <c r="L205867" s="56"/>
      <c r="M205867" s="54"/>
      <c r="N205867" s="54"/>
      <c r="O205867" s="54"/>
      <c r="P205867" s="53"/>
    </row>
    <row r="205868" spans="12:16" x14ac:dyDescent="0.25">
      <c r="L205868" s="56"/>
      <c r="M205868" s="54"/>
      <c r="N205868" s="54"/>
      <c r="O205868" s="54"/>
      <c r="P205868" s="53"/>
    </row>
    <row r="205869" spans="12:16" x14ac:dyDescent="0.25">
      <c r="L205869" s="56"/>
      <c r="M205869" s="54"/>
      <c r="N205869" s="54"/>
      <c r="O205869" s="54"/>
      <c r="P205869" s="53"/>
    </row>
    <row r="205870" spans="12:16" x14ac:dyDescent="0.25">
      <c r="L205870" s="56"/>
      <c r="M205870" s="54"/>
      <c r="N205870" s="54"/>
      <c r="O205870" s="54"/>
      <c r="P205870" s="53"/>
    </row>
    <row r="205871" spans="12:16" x14ac:dyDescent="0.25">
      <c r="L205871" s="56"/>
      <c r="M205871" s="54"/>
      <c r="N205871" s="54"/>
      <c r="O205871" s="54"/>
      <c r="P205871" s="53"/>
    </row>
    <row r="205872" spans="12:16" x14ac:dyDescent="0.25">
      <c r="L205872" s="56"/>
      <c r="M205872" s="54"/>
      <c r="N205872" s="54"/>
      <c r="O205872" s="54"/>
      <c r="P205872" s="53"/>
    </row>
    <row r="205873" spans="12:16" x14ac:dyDescent="0.25">
      <c r="L205873" s="56"/>
      <c r="M205873" s="54"/>
      <c r="N205873" s="54"/>
      <c r="O205873" s="54"/>
      <c r="P205873" s="53"/>
    </row>
    <row r="205874" spans="12:16" x14ac:dyDescent="0.25">
      <c r="L205874" s="56"/>
      <c r="M205874" s="54"/>
      <c r="N205874" s="54"/>
      <c r="O205874" s="54"/>
      <c r="P205874" s="53"/>
    </row>
    <row r="205875" spans="12:16" x14ac:dyDescent="0.25">
      <c r="L205875" s="56"/>
      <c r="M205875" s="54"/>
      <c r="N205875" s="54"/>
      <c r="O205875" s="54"/>
      <c r="P205875" s="53"/>
    </row>
    <row r="205876" spans="12:16" x14ac:dyDescent="0.25">
      <c r="L205876" s="56"/>
      <c r="M205876" s="54"/>
      <c r="N205876" s="54"/>
      <c r="O205876" s="54"/>
      <c r="P205876" s="53"/>
    </row>
    <row r="205877" spans="12:16" x14ac:dyDescent="0.25">
      <c r="L205877" s="56"/>
      <c r="M205877" s="54"/>
      <c r="N205877" s="54"/>
      <c r="O205877" s="54"/>
      <c r="P205877" s="53"/>
    </row>
    <row r="205878" spans="12:16" x14ac:dyDescent="0.25">
      <c r="L205878" s="56"/>
      <c r="M205878" s="54"/>
      <c r="N205878" s="54"/>
      <c r="O205878" s="54"/>
      <c r="P205878" s="53"/>
    </row>
    <row r="205879" spans="12:16" x14ac:dyDescent="0.25">
      <c r="L205879" s="56"/>
      <c r="M205879" s="54"/>
      <c r="N205879" s="54"/>
      <c r="O205879" s="54"/>
      <c r="P205879" s="53"/>
    </row>
    <row r="205880" spans="12:16" x14ac:dyDescent="0.25">
      <c r="L205880" s="56"/>
      <c r="M205880" s="54"/>
      <c r="N205880" s="54"/>
      <c r="O205880" s="54"/>
      <c r="P205880" s="53"/>
    </row>
    <row r="205881" spans="12:16" x14ac:dyDescent="0.25">
      <c r="L205881" s="56"/>
      <c r="M205881" s="54"/>
      <c r="N205881" s="54"/>
      <c r="O205881" s="54"/>
      <c r="P205881" s="53"/>
    </row>
    <row r="205882" spans="12:16" x14ac:dyDescent="0.25">
      <c r="L205882" s="56"/>
      <c r="M205882" s="54"/>
      <c r="N205882" s="54"/>
      <c r="O205882" s="54"/>
      <c r="P205882" s="53"/>
    </row>
    <row r="205883" spans="12:16" x14ac:dyDescent="0.25">
      <c r="L205883" s="56"/>
      <c r="M205883" s="54"/>
      <c r="N205883" s="54"/>
      <c r="O205883" s="54"/>
      <c r="P205883" s="53"/>
    </row>
    <row r="205884" spans="12:16" x14ac:dyDescent="0.25">
      <c r="L205884" s="56"/>
      <c r="M205884" s="54"/>
      <c r="N205884" s="54"/>
      <c r="O205884" s="54"/>
      <c r="P205884" s="53"/>
    </row>
    <row r="205885" spans="12:16" x14ac:dyDescent="0.25">
      <c r="L205885" s="56"/>
      <c r="M205885" s="54"/>
      <c r="N205885" s="54"/>
      <c r="O205885" s="54"/>
      <c r="P205885" s="53"/>
    </row>
    <row r="205886" spans="12:16" x14ac:dyDescent="0.25">
      <c r="L205886" s="56"/>
      <c r="M205886" s="54"/>
      <c r="N205886" s="54"/>
      <c r="O205886" s="54"/>
      <c r="P205886" s="53"/>
    </row>
    <row r="205887" spans="12:16" x14ac:dyDescent="0.25">
      <c r="L205887" s="56"/>
      <c r="M205887" s="54"/>
      <c r="N205887" s="54"/>
      <c r="O205887" s="54"/>
      <c r="P205887" s="53"/>
    </row>
    <row r="205888" spans="12:16" x14ac:dyDescent="0.25">
      <c r="L205888" s="56"/>
      <c r="M205888" s="54"/>
      <c r="N205888" s="54"/>
      <c r="O205888" s="54"/>
      <c r="P205888" s="53"/>
    </row>
    <row r="205889" spans="12:16" x14ac:dyDescent="0.25">
      <c r="L205889" s="56"/>
      <c r="M205889" s="54"/>
      <c r="N205889" s="54"/>
      <c r="O205889" s="54"/>
      <c r="P205889" s="53"/>
    </row>
    <row r="205890" spans="12:16" x14ac:dyDescent="0.25">
      <c r="L205890" s="56"/>
      <c r="M205890" s="54"/>
      <c r="N205890" s="54"/>
      <c r="O205890" s="54"/>
      <c r="P205890" s="53"/>
    </row>
    <row r="205891" spans="12:16" x14ac:dyDescent="0.25">
      <c r="L205891" s="56"/>
      <c r="M205891" s="54"/>
      <c r="N205891" s="54"/>
      <c r="O205891" s="54"/>
      <c r="P205891" s="53"/>
    </row>
    <row r="205892" spans="12:16" x14ac:dyDescent="0.25">
      <c r="L205892" s="56"/>
      <c r="M205892" s="54"/>
      <c r="N205892" s="54"/>
      <c r="O205892" s="54"/>
      <c r="P205892" s="53"/>
    </row>
    <row r="205893" spans="12:16" x14ac:dyDescent="0.25">
      <c r="L205893" s="56"/>
      <c r="M205893" s="54"/>
      <c r="N205893" s="54"/>
      <c r="O205893" s="54"/>
      <c r="P205893" s="53"/>
    </row>
    <row r="205894" spans="12:16" x14ac:dyDescent="0.25">
      <c r="L205894" s="56"/>
      <c r="M205894" s="54"/>
      <c r="N205894" s="54"/>
      <c r="O205894" s="54"/>
      <c r="P205894" s="53"/>
    </row>
    <row r="205895" spans="12:16" x14ac:dyDescent="0.25">
      <c r="L205895" s="56"/>
      <c r="M205895" s="54"/>
      <c r="N205895" s="54"/>
      <c r="O205895" s="54"/>
      <c r="P205895" s="53"/>
    </row>
    <row r="205896" spans="12:16" x14ac:dyDescent="0.25">
      <c r="L205896" s="56"/>
      <c r="M205896" s="54"/>
      <c r="N205896" s="54"/>
      <c r="O205896" s="54"/>
      <c r="P205896" s="53"/>
    </row>
    <row r="205897" spans="12:16" x14ac:dyDescent="0.25">
      <c r="L205897" s="56"/>
      <c r="M205897" s="54"/>
      <c r="N205897" s="54"/>
      <c r="O205897" s="54"/>
      <c r="P205897" s="53"/>
    </row>
    <row r="205898" spans="12:16" x14ac:dyDescent="0.25">
      <c r="L205898" s="56"/>
      <c r="M205898" s="54"/>
      <c r="N205898" s="54"/>
      <c r="O205898" s="54"/>
      <c r="P205898" s="53"/>
    </row>
    <row r="205899" spans="12:16" x14ac:dyDescent="0.25">
      <c r="L205899" s="56"/>
      <c r="M205899" s="54"/>
      <c r="N205899" s="54"/>
      <c r="O205899" s="54"/>
      <c r="P205899" s="53"/>
    </row>
    <row r="205900" spans="12:16" x14ac:dyDescent="0.25">
      <c r="L205900" s="56"/>
      <c r="M205900" s="54"/>
      <c r="N205900" s="54"/>
      <c r="O205900" s="54"/>
      <c r="P205900" s="53"/>
    </row>
    <row r="205901" spans="12:16" x14ac:dyDescent="0.25">
      <c r="L205901" s="56"/>
      <c r="M205901" s="54"/>
      <c r="N205901" s="54"/>
      <c r="O205901" s="54"/>
      <c r="P205901" s="53"/>
    </row>
    <row r="205902" spans="12:16" x14ac:dyDescent="0.25">
      <c r="L205902" s="56"/>
      <c r="M205902" s="54"/>
      <c r="N205902" s="54"/>
      <c r="O205902" s="54"/>
      <c r="P205902" s="53"/>
    </row>
    <row r="205903" spans="12:16" x14ac:dyDescent="0.25">
      <c r="L205903" s="56"/>
      <c r="M205903" s="54"/>
      <c r="N205903" s="54"/>
      <c r="O205903" s="54"/>
      <c r="P205903" s="53"/>
    </row>
    <row r="205904" spans="12:16" x14ac:dyDescent="0.25">
      <c r="L205904" s="56"/>
      <c r="M205904" s="54"/>
      <c r="N205904" s="54"/>
      <c r="O205904" s="54"/>
      <c r="P205904" s="53"/>
    </row>
    <row r="205905" spans="12:16" x14ac:dyDescent="0.25">
      <c r="L205905" s="56"/>
      <c r="M205905" s="54"/>
      <c r="N205905" s="54"/>
      <c r="O205905" s="54"/>
      <c r="P205905" s="53"/>
    </row>
    <row r="205906" spans="12:16" x14ac:dyDescent="0.25">
      <c r="L205906" s="56"/>
      <c r="M205906" s="54"/>
      <c r="N205906" s="54"/>
      <c r="O205906" s="54"/>
      <c r="P205906" s="53"/>
    </row>
    <row r="205907" spans="12:16" x14ac:dyDescent="0.25">
      <c r="L205907" s="56"/>
      <c r="M205907" s="54"/>
      <c r="N205907" s="54"/>
      <c r="O205907" s="54"/>
      <c r="P205907" s="53"/>
    </row>
    <row r="205908" spans="12:16" x14ac:dyDescent="0.25">
      <c r="L205908" s="56"/>
      <c r="M205908" s="54"/>
      <c r="N205908" s="54"/>
      <c r="O205908" s="54"/>
      <c r="P205908" s="53"/>
    </row>
    <row r="205909" spans="12:16" x14ac:dyDescent="0.25">
      <c r="L205909" s="56"/>
      <c r="M205909" s="54"/>
      <c r="N205909" s="54"/>
      <c r="O205909" s="54"/>
      <c r="P205909" s="53"/>
    </row>
    <row r="205910" spans="12:16" x14ac:dyDescent="0.25">
      <c r="L205910" s="56"/>
      <c r="M205910" s="54"/>
      <c r="N205910" s="54"/>
      <c r="O205910" s="54"/>
      <c r="P205910" s="53"/>
    </row>
    <row r="205911" spans="12:16" x14ac:dyDescent="0.25">
      <c r="L205911" s="56"/>
      <c r="M205911" s="54"/>
      <c r="N205911" s="54"/>
      <c r="O205911" s="54"/>
      <c r="P205911" s="53"/>
    </row>
    <row r="205912" spans="12:16" x14ac:dyDescent="0.25">
      <c r="L205912" s="56"/>
      <c r="M205912" s="54"/>
      <c r="N205912" s="54"/>
      <c r="O205912" s="54"/>
      <c r="P205912" s="53"/>
    </row>
    <row r="205913" spans="12:16" x14ac:dyDescent="0.25">
      <c r="L205913" s="56"/>
      <c r="M205913" s="54"/>
      <c r="N205913" s="54"/>
      <c r="O205913" s="54"/>
      <c r="P205913" s="53"/>
    </row>
    <row r="205914" spans="12:16" x14ac:dyDescent="0.25">
      <c r="L205914" s="56"/>
      <c r="M205914" s="54"/>
      <c r="N205914" s="54"/>
      <c r="O205914" s="54"/>
      <c r="P205914" s="53"/>
    </row>
    <row r="205915" spans="12:16" x14ac:dyDescent="0.25">
      <c r="L205915" s="56"/>
      <c r="M205915" s="54"/>
      <c r="N205915" s="54"/>
      <c r="O205915" s="54"/>
      <c r="P205915" s="53"/>
    </row>
    <row r="205916" spans="12:16" x14ac:dyDescent="0.25">
      <c r="L205916" s="56"/>
      <c r="M205916" s="54"/>
      <c r="N205916" s="54"/>
      <c r="O205916" s="54"/>
      <c r="P205916" s="53"/>
    </row>
    <row r="205917" spans="12:16" x14ac:dyDescent="0.25">
      <c r="L205917" s="56"/>
      <c r="M205917" s="54"/>
      <c r="N205917" s="54"/>
      <c r="O205917" s="54"/>
      <c r="P205917" s="53"/>
    </row>
    <row r="205918" spans="12:16" x14ac:dyDescent="0.25">
      <c r="L205918" s="56"/>
      <c r="M205918" s="54"/>
      <c r="N205918" s="54"/>
      <c r="O205918" s="54"/>
      <c r="P205918" s="53"/>
    </row>
    <row r="205919" spans="12:16" x14ac:dyDescent="0.25">
      <c r="L205919" s="56"/>
      <c r="M205919" s="54"/>
      <c r="N205919" s="54"/>
      <c r="O205919" s="54"/>
      <c r="P205919" s="53"/>
    </row>
    <row r="205920" spans="12:16" x14ac:dyDescent="0.25">
      <c r="L205920" s="56"/>
      <c r="M205920" s="54"/>
      <c r="N205920" s="54"/>
      <c r="O205920" s="54"/>
      <c r="P205920" s="53"/>
    </row>
    <row r="205921" spans="12:16" x14ac:dyDescent="0.25">
      <c r="L205921" s="56"/>
      <c r="M205921" s="54"/>
      <c r="N205921" s="54"/>
      <c r="O205921" s="54"/>
      <c r="P205921" s="53"/>
    </row>
    <row r="205922" spans="12:16" x14ac:dyDescent="0.25">
      <c r="L205922" s="56"/>
      <c r="M205922" s="54"/>
      <c r="N205922" s="54"/>
      <c r="O205922" s="54"/>
      <c r="P205922" s="53"/>
    </row>
    <row r="205923" spans="12:16" x14ac:dyDescent="0.25">
      <c r="L205923" s="56"/>
      <c r="M205923" s="54"/>
      <c r="N205923" s="54"/>
      <c r="O205923" s="54"/>
      <c r="P205923" s="53"/>
    </row>
    <row r="205924" spans="12:16" x14ac:dyDescent="0.25">
      <c r="L205924" s="56"/>
      <c r="M205924" s="54"/>
      <c r="N205924" s="54"/>
      <c r="O205924" s="54"/>
      <c r="P205924" s="53"/>
    </row>
    <row r="205925" spans="12:16" x14ac:dyDescent="0.25">
      <c r="L205925" s="56"/>
      <c r="M205925" s="54"/>
      <c r="N205925" s="54"/>
      <c r="O205925" s="54"/>
      <c r="P205925" s="53"/>
    </row>
    <row r="205926" spans="12:16" x14ac:dyDescent="0.25">
      <c r="L205926" s="56"/>
      <c r="M205926" s="54"/>
      <c r="N205926" s="54"/>
      <c r="O205926" s="54"/>
      <c r="P205926" s="53"/>
    </row>
    <row r="205927" spans="12:16" x14ac:dyDescent="0.25">
      <c r="L205927" s="56"/>
      <c r="M205927" s="54"/>
      <c r="N205927" s="54"/>
      <c r="O205927" s="54"/>
      <c r="P205927" s="53"/>
    </row>
    <row r="205928" spans="12:16" x14ac:dyDescent="0.25">
      <c r="L205928" s="56"/>
      <c r="M205928" s="54"/>
      <c r="N205928" s="54"/>
      <c r="O205928" s="54"/>
      <c r="P205928" s="53"/>
    </row>
    <row r="205929" spans="12:16" x14ac:dyDescent="0.25">
      <c r="L205929" s="56"/>
      <c r="M205929" s="54"/>
      <c r="N205929" s="54"/>
      <c r="O205929" s="54"/>
      <c r="P205929" s="53"/>
    </row>
    <row r="205930" spans="12:16" x14ac:dyDescent="0.25">
      <c r="L205930" s="56"/>
      <c r="M205930" s="54"/>
      <c r="N205930" s="54"/>
      <c r="O205930" s="54"/>
      <c r="P205930" s="53"/>
    </row>
    <row r="205931" spans="12:16" x14ac:dyDescent="0.25">
      <c r="L205931" s="56"/>
      <c r="M205931" s="54"/>
      <c r="N205931" s="54"/>
      <c r="O205931" s="54"/>
      <c r="P205931" s="53"/>
    </row>
    <row r="205932" spans="12:16" x14ac:dyDescent="0.25">
      <c r="L205932" s="56"/>
      <c r="M205932" s="54"/>
      <c r="N205932" s="54"/>
      <c r="O205932" s="54"/>
      <c r="P205932" s="53"/>
    </row>
    <row r="205933" spans="12:16" x14ac:dyDescent="0.25">
      <c r="L205933" s="56"/>
      <c r="M205933" s="54"/>
      <c r="N205933" s="54"/>
      <c r="O205933" s="54"/>
      <c r="P205933" s="53"/>
    </row>
    <row r="205934" spans="12:16" x14ac:dyDescent="0.25">
      <c r="L205934" s="56"/>
      <c r="M205934" s="54"/>
      <c r="N205934" s="54"/>
      <c r="O205934" s="54"/>
      <c r="P205934" s="53"/>
    </row>
    <row r="205935" spans="12:16" x14ac:dyDescent="0.25">
      <c r="L205935" s="56"/>
      <c r="M205935" s="54"/>
      <c r="N205935" s="54"/>
      <c r="O205935" s="54"/>
      <c r="P205935" s="53"/>
    </row>
    <row r="205936" spans="12:16" x14ac:dyDescent="0.25">
      <c r="L205936" s="56"/>
      <c r="M205936" s="54"/>
      <c r="N205936" s="54"/>
      <c r="O205936" s="54"/>
      <c r="P205936" s="53"/>
    </row>
    <row r="205937" spans="12:16" x14ac:dyDescent="0.25">
      <c r="L205937" s="56"/>
      <c r="M205937" s="54"/>
      <c r="N205937" s="54"/>
      <c r="O205937" s="54"/>
      <c r="P205937" s="53"/>
    </row>
    <row r="205938" spans="12:16" x14ac:dyDescent="0.25">
      <c r="L205938" s="56"/>
      <c r="M205938" s="54"/>
      <c r="N205938" s="54"/>
      <c r="O205938" s="54"/>
      <c r="P205938" s="53"/>
    </row>
    <row r="205939" spans="12:16" x14ac:dyDescent="0.25">
      <c r="L205939" s="56"/>
      <c r="M205939" s="54"/>
      <c r="N205939" s="54"/>
      <c r="O205939" s="54"/>
      <c r="P205939" s="53"/>
    </row>
    <row r="205940" spans="12:16" x14ac:dyDescent="0.25">
      <c r="L205940" s="56"/>
      <c r="M205940" s="54"/>
      <c r="N205940" s="54"/>
      <c r="O205940" s="54"/>
      <c r="P205940" s="53"/>
    </row>
    <row r="205941" spans="12:16" x14ac:dyDescent="0.25">
      <c r="L205941" s="56"/>
      <c r="M205941" s="54"/>
      <c r="N205941" s="54"/>
      <c r="O205941" s="54"/>
      <c r="P205941" s="53"/>
    </row>
    <row r="205942" spans="12:16" x14ac:dyDescent="0.25">
      <c r="L205942" s="56"/>
      <c r="M205942" s="54"/>
      <c r="N205942" s="54"/>
      <c r="O205942" s="54"/>
      <c r="P205942" s="53"/>
    </row>
    <row r="205943" spans="12:16" x14ac:dyDescent="0.25">
      <c r="L205943" s="56"/>
      <c r="M205943" s="54"/>
      <c r="N205943" s="54"/>
      <c r="O205943" s="54"/>
      <c r="P205943" s="53"/>
    </row>
    <row r="205944" spans="12:16" x14ac:dyDescent="0.25">
      <c r="L205944" s="56"/>
      <c r="M205944" s="54"/>
      <c r="N205944" s="54"/>
      <c r="O205944" s="54"/>
      <c r="P205944" s="53"/>
    </row>
    <row r="205945" spans="12:16" x14ac:dyDescent="0.25">
      <c r="L205945" s="56"/>
      <c r="M205945" s="54"/>
      <c r="N205945" s="54"/>
      <c r="O205945" s="54"/>
      <c r="P205945" s="53"/>
    </row>
    <row r="205946" spans="12:16" x14ac:dyDescent="0.25">
      <c r="L205946" s="56"/>
      <c r="M205946" s="54"/>
      <c r="N205946" s="54"/>
      <c r="O205946" s="54"/>
      <c r="P205946" s="53"/>
    </row>
    <row r="205947" spans="12:16" x14ac:dyDescent="0.25">
      <c r="L205947" s="56"/>
      <c r="M205947" s="54"/>
      <c r="N205947" s="54"/>
      <c r="O205947" s="54"/>
      <c r="P205947" s="53"/>
    </row>
    <row r="205948" spans="12:16" x14ac:dyDescent="0.25">
      <c r="L205948" s="56"/>
      <c r="M205948" s="54"/>
      <c r="N205948" s="54"/>
      <c r="O205948" s="54"/>
      <c r="P205948" s="53"/>
    </row>
    <row r="205949" spans="12:16" x14ac:dyDescent="0.25">
      <c r="L205949" s="56"/>
      <c r="M205949" s="54"/>
      <c r="N205949" s="54"/>
      <c r="O205949" s="54"/>
      <c r="P205949" s="53"/>
    </row>
    <row r="205950" spans="12:16" x14ac:dyDescent="0.25">
      <c r="L205950" s="56"/>
      <c r="M205950" s="54"/>
      <c r="N205950" s="54"/>
      <c r="O205950" s="54"/>
      <c r="P205950" s="53"/>
    </row>
    <row r="205951" spans="12:16" x14ac:dyDescent="0.25">
      <c r="L205951" s="56"/>
      <c r="M205951" s="54"/>
      <c r="N205951" s="54"/>
      <c r="O205951" s="54"/>
      <c r="P205951" s="53"/>
    </row>
    <row r="205952" spans="12:16" x14ac:dyDescent="0.25">
      <c r="L205952" s="56"/>
      <c r="M205952" s="54"/>
      <c r="N205952" s="54"/>
      <c r="O205952" s="54"/>
      <c r="P205952" s="53"/>
    </row>
    <row r="205953" spans="12:16" x14ac:dyDescent="0.25">
      <c r="L205953" s="56"/>
      <c r="M205953" s="54"/>
      <c r="N205953" s="54"/>
      <c r="O205953" s="54"/>
      <c r="P205953" s="53"/>
    </row>
    <row r="205954" spans="12:16" x14ac:dyDescent="0.25">
      <c r="L205954" s="56"/>
      <c r="M205954" s="54"/>
      <c r="N205954" s="54"/>
      <c r="O205954" s="54"/>
      <c r="P205954" s="53"/>
    </row>
    <row r="205955" spans="12:16" x14ac:dyDescent="0.25">
      <c r="L205955" s="56"/>
      <c r="M205955" s="54"/>
      <c r="N205955" s="54"/>
      <c r="O205955" s="54"/>
      <c r="P205955" s="53"/>
    </row>
    <row r="205956" spans="12:16" x14ac:dyDescent="0.25">
      <c r="L205956" s="56"/>
      <c r="M205956" s="54"/>
      <c r="N205956" s="54"/>
      <c r="O205956" s="54"/>
      <c r="P205956" s="53"/>
    </row>
    <row r="205957" spans="12:16" x14ac:dyDescent="0.25">
      <c r="L205957" s="56"/>
      <c r="M205957" s="54"/>
      <c r="N205957" s="54"/>
      <c r="O205957" s="54"/>
      <c r="P205957" s="53"/>
    </row>
    <row r="205958" spans="12:16" x14ac:dyDescent="0.25">
      <c r="L205958" s="56"/>
      <c r="M205958" s="54"/>
      <c r="N205958" s="54"/>
      <c r="O205958" s="54"/>
      <c r="P205958" s="53"/>
    </row>
    <row r="205959" spans="12:16" x14ac:dyDescent="0.25">
      <c r="L205959" s="56"/>
      <c r="M205959" s="54"/>
      <c r="N205959" s="54"/>
      <c r="O205959" s="54"/>
      <c r="P205959" s="53"/>
    </row>
    <row r="205960" spans="12:16" x14ac:dyDescent="0.25">
      <c r="L205960" s="56"/>
      <c r="M205960" s="54"/>
      <c r="N205960" s="54"/>
      <c r="O205960" s="54"/>
      <c r="P205960" s="53"/>
    </row>
    <row r="205961" spans="12:16" x14ac:dyDescent="0.25">
      <c r="L205961" s="56"/>
      <c r="M205961" s="54"/>
      <c r="N205961" s="54"/>
      <c r="O205961" s="54"/>
      <c r="P205961" s="53"/>
    </row>
    <row r="205962" spans="12:16" x14ac:dyDescent="0.25">
      <c r="L205962" s="56"/>
      <c r="M205962" s="54"/>
      <c r="N205962" s="54"/>
      <c r="O205962" s="54"/>
      <c r="P205962" s="53"/>
    </row>
    <row r="205963" spans="12:16" x14ac:dyDescent="0.25">
      <c r="L205963" s="56"/>
      <c r="M205963" s="54"/>
      <c r="N205963" s="54"/>
      <c r="O205963" s="54"/>
      <c r="P205963" s="53"/>
    </row>
    <row r="205964" spans="12:16" x14ac:dyDescent="0.25">
      <c r="L205964" s="56"/>
      <c r="M205964" s="54"/>
      <c r="N205964" s="54"/>
      <c r="O205964" s="54"/>
      <c r="P205964" s="53"/>
    </row>
    <row r="205965" spans="12:16" x14ac:dyDescent="0.25">
      <c r="L205965" s="56"/>
      <c r="M205965" s="54"/>
      <c r="N205965" s="54"/>
      <c r="O205965" s="54"/>
      <c r="P205965" s="53"/>
    </row>
    <row r="205966" spans="12:16" x14ac:dyDescent="0.25">
      <c r="L205966" s="56"/>
      <c r="M205966" s="54"/>
      <c r="N205966" s="54"/>
      <c r="O205966" s="54"/>
      <c r="P205966" s="53"/>
    </row>
    <row r="205967" spans="12:16" x14ac:dyDescent="0.25">
      <c r="L205967" s="56"/>
      <c r="M205967" s="54"/>
      <c r="N205967" s="54"/>
      <c r="O205967" s="54"/>
      <c r="P205967" s="53"/>
    </row>
    <row r="205968" spans="12:16" x14ac:dyDescent="0.25">
      <c r="L205968" s="56"/>
      <c r="M205968" s="54"/>
      <c r="N205968" s="54"/>
      <c r="O205968" s="54"/>
      <c r="P205968" s="53"/>
    </row>
    <row r="205969" spans="12:16" x14ac:dyDescent="0.25">
      <c r="L205969" s="56"/>
      <c r="M205969" s="54"/>
      <c r="N205969" s="54"/>
      <c r="O205969" s="54"/>
      <c r="P205969" s="53"/>
    </row>
    <row r="205970" spans="12:16" x14ac:dyDescent="0.25">
      <c r="L205970" s="56"/>
      <c r="M205970" s="54"/>
      <c r="N205970" s="54"/>
      <c r="O205970" s="54"/>
      <c r="P205970" s="53"/>
    </row>
    <row r="205971" spans="12:16" x14ac:dyDescent="0.25">
      <c r="L205971" s="56"/>
      <c r="M205971" s="54"/>
      <c r="N205971" s="54"/>
      <c r="O205971" s="54"/>
      <c r="P205971" s="53"/>
    </row>
    <row r="205972" spans="12:16" x14ac:dyDescent="0.25">
      <c r="L205972" s="56"/>
      <c r="M205972" s="54"/>
      <c r="N205972" s="54"/>
      <c r="O205972" s="54"/>
      <c r="P205972" s="53"/>
    </row>
    <row r="205973" spans="12:16" x14ac:dyDescent="0.25">
      <c r="L205973" s="56"/>
      <c r="M205973" s="54"/>
      <c r="N205973" s="54"/>
      <c r="O205973" s="54"/>
      <c r="P205973" s="53"/>
    </row>
    <row r="205974" spans="12:16" x14ac:dyDescent="0.25">
      <c r="L205974" s="56"/>
      <c r="M205974" s="54"/>
      <c r="N205974" s="54"/>
      <c r="O205974" s="54"/>
      <c r="P205974" s="53"/>
    </row>
    <row r="205975" spans="12:16" x14ac:dyDescent="0.25">
      <c r="L205975" s="56"/>
      <c r="M205975" s="54"/>
      <c r="N205975" s="54"/>
      <c r="O205975" s="54"/>
      <c r="P205975" s="53"/>
    </row>
    <row r="205976" spans="12:16" x14ac:dyDescent="0.25">
      <c r="L205976" s="56"/>
      <c r="M205976" s="54"/>
      <c r="N205976" s="54"/>
      <c r="O205976" s="54"/>
      <c r="P205976" s="53"/>
    </row>
    <row r="205977" spans="12:16" x14ac:dyDescent="0.25">
      <c r="L205977" s="56"/>
      <c r="M205977" s="54"/>
      <c r="N205977" s="54"/>
      <c r="O205977" s="54"/>
      <c r="P205977" s="53"/>
    </row>
    <row r="205978" spans="12:16" x14ac:dyDescent="0.25">
      <c r="L205978" s="56"/>
      <c r="M205978" s="54"/>
      <c r="N205978" s="54"/>
      <c r="O205978" s="54"/>
      <c r="P205978" s="53"/>
    </row>
    <row r="205979" spans="12:16" x14ac:dyDescent="0.25">
      <c r="L205979" s="56"/>
      <c r="M205979" s="54"/>
      <c r="N205979" s="54"/>
      <c r="O205979" s="54"/>
      <c r="P205979" s="53"/>
    </row>
    <row r="205980" spans="12:16" x14ac:dyDescent="0.25">
      <c r="L205980" s="56"/>
      <c r="M205980" s="54"/>
      <c r="N205980" s="54"/>
      <c r="O205980" s="54"/>
      <c r="P205980" s="53"/>
    </row>
    <row r="205981" spans="12:16" x14ac:dyDescent="0.25">
      <c r="L205981" s="56"/>
      <c r="M205981" s="54"/>
      <c r="N205981" s="54"/>
      <c r="O205981" s="54"/>
      <c r="P205981" s="53"/>
    </row>
    <row r="205982" spans="12:16" x14ac:dyDescent="0.25">
      <c r="L205982" s="56"/>
      <c r="M205982" s="54"/>
      <c r="N205982" s="54"/>
      <c r="O205982" s="54"/>
      <c r="P205982" s="53"/>
    </row>
    <row r="205983" spans="12:16" x14ac:dyDescent="0.25">
      <c r="L205983" s="56"/>
      <c r="M205983" s="54"/>
      <c r="N205983" s="54"/>
      <c r="O205983" s="54"/>
      <c r="P205983" s="53"/>
    </row>
    <row r="205984" spans="12:16" x14ac:dyDescent="0.25">
      <c r="L205984" s="56"/>
      <c r="M205984" s="54"/>
      <c r="N205984" s="54"/>
      <c r="O205984" s="54"/>
      <c r="P205984" s="53"/>
    </row>
    <row r="205985" spans="12:16" x14ac:dyDescent="0.25">
      <c r="L205985" s="56"/>
      <c r="M205985" s="54"/>
      <c r="N205985" s="54"/>
      <c r="O205985" s="54"/>
      <c r="P205985" s="53"/>
    </row>
    <row r="205986" spans="12:16" x14ac:dyDescent="0.25">
      <c r="L205986" s="56"/>
      <c r="M205986" s="54"/>
      <c r="N205986" s="54"/>
      <c r="O205986" s="54"/>
      <c r="P205986" s="53"/>
    </row>
    <row r="205987" spans="12:16" x14ac:dyDescent="0.25">
      <c r="L205987" s="56"/>
      <c r="M205987" s="54"/>
      <c r="N205987" s="54"/>
      <c r="O205987" s="54"/>
      <c r="P205987" s="53"/>
    </row>
    <row r="205988" spans="12:16" x14ac:dyDescent="0.25">
      <c r="L205988" s="56"/>
      <c r="M205988" s="54"/>
      <c r="N205988" s="54"/>
      <c r="O205988" s="54"/>
      <c r="P205988" s="53"/>
    </row>
    <row r="205989" spans="12:16" x14ac:dyDescent="0.25">
      <c r="L205989" s="56"/>
      <c r="M205989" s="54"/>
      <c r="N205989" s="54"/>
      <c r="O205989" s="54"/>
      <c r="P205989" s="53"/>
    </row>
    <row r="205990" spans="12:16" x14ac:dyDescent="0.25">
      <c r="L205990" s="56"/>
      <c r="M205990" s="54"/>
      <c r="N205990" s="54"/>
      <c r="O205990" s="54"/>
      <c r="P205990" s="53"/>
    </row>
    <row r="205991" spans="12:16" x14ac:dyDescent="0.25">
      <c r="L205991" s="56"/>
      <c r="M205991" s="54"/>
      <c r="N205991" s="54"/>
      <c r="O205991" s="54"/>
      <c r="P205991" s="53"/>
    </row>
    <row r="205992" spans="12:16" x14ac:dyDescent="0.25">
      <c r="L205992" s="56"/>
      <c r="M205992" s="54"/>
      <c r="N205992" s="54"/>
      <c r="O205992" s="54"/>
      <c r="P205992" s="53"/>
    </row>
    <row r="205993" spans="12:16" x14ac:dyDescent="0.25">
      <c r="L205993" s="56"/>
      <c r="M205993" s="54"/>
      <c r="N205993" s="54"/>
      <c r="O205993" s="54"/>
      <c r="P205993" s="53"/>
    </row>
    <row r="205994" spans="12:16" x14ac:dyDescent="0.25">
      <c r="L205994" s="56"/>
      <c r="M205994" s="54"/>
      <c r="N205994" s="54"/>
      <c r="O205994" s="54"/>
      <c r="P205994" s="53"/>
    </row>
    <row r="205995" spans="12:16" x14ac:dyDescent="0.25">
      <c r="L205995" s="56"/>
      <c r="M205995" s="54"/>
      <c r="N205995" s="54"/>
      <c r="O205995" s="54"/>
      <c r="P205995" s="53"/>
    </row>
    <row r="205996" spans="12:16" x14ac:dyDescent="0.25">
      <c r="L205996" s="56"/>
      <c r="M205996" s="54"/>
      <c r="N205996" s="54"/>
      <c r="O205996" s="54"/>
      <c r="P205996" s="53"/>
    </row>
    <row r="205997" spans="12:16" x14ac:dyDescent="0.25">
      <c r="L205997" s="56"/>
      <c r="M205997" s="54"/>
      <c r="N205997" s="54"/>
      <c r="O205997" s="54"/>
      <c r="P205997" s="53"/>
    </row>
    <row r="205998" spans="12:16" x14ac:dyDescent="0.25">
      <c r="L205998" s="56"/>
      <c r="M205998" s="54"/>
      <c r="N205998" s="54"/>
      <c r="O205998" s="54"/>
      <c r="P205998" s="53"/>
    </row>
    <row r="205999" spans="12:16" x14ac:dyDescent="0.25">
      <c r="L205999" s="56"/>
      <c r="M205999" s="54"/>
      <c r="N205999" s="54"/>
      <c r="O205999" s="54"/>
      <c r="P205999" s="53"/>
    </row>
    <row r="206000" spans="12:16" x14ac:dyDescent="0.25">
      <c r="L206000" s="56"/>
      <c r="M206000" s="54"/>
      <c r="N206000" s="54"/>
      <c r="O206000" s="54"/>
      <c r="P206000" s="53"/>
    </row>
    <row r="206001" spans="12:16" x14ac:dyDescent="0.25">
      <c r="L206001" s="56"/>
      <c r="M206001" s="54"/>
      <c r="N206001" s="54"/>
      <c r="O206001" s="54"/>
      <c r="P206001" s="53"/>
    </row>
    <row r="206002" spans="12:16" x14ac:dyDescent="0.25">
      <c r="L206002" s="56"/>
      <c r="M206002" s="54"/>
      <c r="N206002" s="54"/>
      <c r="O206002" s="54"/>
      <c r="P206002" s="53"/>
    </row>
    <row r="206003" spans="12:16" x14ac:dyDescent="0.25">
      <c r="L206003" s="56"/>
      <c r="M206003" s="54"/>
      <c r="N206003" s="54"/>
      <c r="O206003" s="54"/>
      <c r="P206003" s="53"/>
    </row>
    <row r="206004" spans="12:16" x14ac:dyDescent="0.25">
      <c r="L206004" s="56"/>
      <c r="M206004" s="54"/>
      <c r="N206004" s="54"/>
      <c r="O206004" s="54"/>
      <c r="P206004" s="53"/>
    </row>
    <row r="206005" spans="12:16" x14ac:dyDescent="0.25">
      <c r="L206005" s="56"/>
      <c r="M206005" s="54"/>
      <c r="N206005" s="54"/>
      <c r="O206005" s="54"/>
      <c r="P206005" s="53"/>
    </row>
    <row r="206006" spans="12:16" x14ac:dyDescent="0.25">
      <c r="L206006" s="56"/>
      <c r="M206006" s="54"/>
      <c r="N206006" s="54"/>
      <c r="O206006" s="54"/>
      <c r="P206006" s="53"/>
    </row>
    <row r="206007" spans="12:16" x14ac:dyDescent="0.25">
      <c r="L206007" s="56"/>
      <c r="M206007" s="54"/>
      <c r="N206007" s="54"/>
      <c r="O206007" s="54"/>
      <c r="P206007" s="53"/>
    </row>
    <row r="206008" spans="12:16" x14ac:dyDescent="0.25">
      <c r="L206008" s="56"/>
      <c r="M206008" s="54"/>
      <c r="N206008" s="54"/>
      <c r="O206008" s="54"/>
      <c r="P206008" s="53"/>
    </row>
    <row r="206009" spans="12:16" x14ac:dyDescent="0.25">
      <c r="L206009" s="56"/>
      <c r="M206009" s="54"/>
      <c r="N206009" s="54"/>
      <c r="O206009" s="54"/>
      <c r="P206009" s="53"/>
    </row>
    <row r="206010" spans="12:16" x14ac:dyDescent="0.25">
      <c r="L206010" s="56"/>
      <c r="M206010" s="54"/>
      <c r="N206010" s="54"/>
      <c r="O206010" s="54"/>
      <c r="P206010" s="53"/>
    </row>
    <row r="206011" spans="12:16" x14ac:dyDescent="0.25">
      <c r="L206011" s="56"/>
      <c r="M206011" s="54"/>
      <c r="N206011" s="54"/>
      <c r="O206011" s="54"/>
      <c r="P206011" s="53"/>
    </row>
    <row r="206012" spans="12:16" x14ac:dyDescent="0.25">
      <c r="L206012" s="56"/>
      <c r="M206012" s="54"/>
      <c r="N206012" s="54"/>
      <c r="O206012" s="54"/>
      <c r="P206012" s="53"/>
    </row>
    <row r="206013" spans="12:16" x14ac:dyDescent="0.25">
      <c r="L206013" s="56"/>
      <c r="M206013" s="54"/>
      <c r="N206013" s="54"/>
      <c r="O206013" s="54"/>
      <c r="P206013" s="53"/>
    </row>
    <row r="206014" spans="12:16" x14ac:dyDescent="0.25">
      <c r="L206014" s="56"/>
      <c r="M206014" s="54"/>
      <c r="N206014" s="54"/>
      <c r="O206014" s="54"/>
      <c r="P206014" s="53"/>
    </row>
    <row r="206015" spans="12:16" x14ac:dyDescent="0.25">
      <c r="L206015" s="56"/>
      <c r="M206015" s="54"/>
      <c r="N206015" s="54"/>
      <c r="O206015" s="54"/>
      <c r="P206015" s="53"/>
    </row>
    <row r="206016" spans="12:16" x14ac:dyDescent="0.25">
      <c r="L206016" s="56"/>
      <c r="M206016" s="54"/>
      <c r="N206016" s="54"/>
      <c r="O206016" s="54"/>
      <c r="P206016" s="53"/>
    </row>
    <row r="206017" spans="12:16" x14ac:dyDescent="0.25">
      <c r="L206017" s="56"/>
      <c r="M206017" s="54"/>
      <c r="N206017" s="54"/>
      <c r="O206017" s="54"/>
      <c r="P206017" s="53"/>
    </row>
    <row r="206018" spans="12:16" x14ac:dyDescent="0.25">
      <c r="L206018" s="56"/>
      <c r="M206018" s="54"/>
      <c r="N206018" s="54"/>
      <c r="O206018" s="54"/>
      <c r="P206018" s="53"/>
    </row>
    <row r="206019" spans="12:16" x14ac:dyDescent="0.25">
      <c r="L206019" s="56"/>
      <c r="M206019" s="54"/>
      <c r="N206019" s="54"/>
      <c r="O206019" s="54"/>
      <c r="P206019" s="53"/>
    </row>
    <row r="206020" spans="12:16" x14ac:dyDescent="0.25">
      <c r="L206020" s="56"/>
      <c r="M206020" s="54"/>
      <c r="N206020" s="54"/>
      <c r="O206020" s="54"/>
      <c r="P206020" s="53"/>
    </row>
    <row r="206021" spans="12:16" x14ac:dyDescent="0.25">
      <c r="L206021" s="56"/>
      <c r="M206021" s="54"/>
      <c r="N206021" s="54"/>
      <c r="O206021" s="54"/>
      <c r="P206021" s="53"/>
    </row>
    <row r="206022" spans="12:16" x14ac:dyDescent="0.25">
      <c r="L206022" s="56"/>
      <c r="M206022" s="54"/>
      <c r="N206022" s="54"/>
      <c r="O206022" s="54"/>
      <c r="P206022" s="53"/>
    </row>
    <row r="206023" spans="12:16" x14ac:dyDescent="0.25">
      <c r="L206023" s="56"/>
      <c r="M206023" s="54"/>
      <c r="N206023" s="54"/>
      <c r="O206023" s="54"/>
      <c r="P206023" s="53"/>
    </row>
    <row r="206024" spans="12:16" x14ac:dyDescent="0.25">
      <c r="L206024" s="56"/>
      <c r="M206024" s="54"/>
      <c r="N206024" s="54"/>
      <c r="O206024" s="54"/>
      <c r="P206024" s="53"/>
    </row>
    <row r="206025" spans="12:16" x14ac:dyDescent="0.25">
      <c r="L206025" s="56"/>
      <c r="M206025" s="54"/>
      <c r="N206025" s="54"/>
      <c r="O206025" s="54"/>
      <c r="P206025" s="53"/>
    </row>
    <row r="206026" spans="12:16" x14ac:dyDescent="0.25">
      <c r="L206026" s="56"/>
      <c r="M206026" s="54"/>
      <c r="N206026" s="54"/>
      <c r="O206026" s="54"/>
      <c r="P206026" s="53"/>
    </row>
    <row r="206027" spans="12:16" x14ac:dyDescent="0.25">
      <c r="L206027" s="56"/>
      <c r="M206027" s="54"/>
      <c r="N206027" s="54"/>
      <c r="O206027" s="54"/>
      <c r="P206027" s="53"/>
    </row>
    <row r="206028" spans="12:16" x14ac:dyDescent="0.25">
      <c r="L206028" s="56"/>
      <c r="M206028" s="54"/>
      <c r="N206028" s="54"/>
      <c r="O206028" s="54"/>
      <c r="P206028" s="53"/>
    </row>
    <row r="206029" spans="12:16" x14ac:dyDescent="0.25">
      <c r="L206029" s="56"/>
      <c r="M206029" s="54"/>
      <c r="N206029" s="54"/>
      <c r="O206029" s="54"/>
      <c r="P206029" s="53"/>
    </row>
    <row r="206030" spans="12:16" x14ac:dyDescent="0.25">
      <c r="L206030" s="56"/>
      <c r="M206030" s="54"/>
      <c r="N206030" s="54"/>
      <c r="O206030" s="54"/>
      <c r="P206030" s="53"/>
    </row>
    <row r="206031" spans="12:16" x14ac:dyDescent="0.25">
      <c r="L206031" s="56"/>
      <c r="M206031" s="54"/>
      <c r="N206031" s="54"/>
      <c r="O206031" s="54"/>
      <c r="P206031" s="53"/>
    </row>
    <row r="206032" spans="12:16" x14ac:dyDescent="0.25">
      <c r="L206032" s="56"/>
      <c r="M206032" s="54"/>
      <c r="N206032" s="54"/>
      <c r="O206032" s="54"/>
      <c r="P206032" s="53"/>
    </row>
    <row r="206033" spans="12:16" x14ac:dyDescent="0.25">
      <c r="L206033" s="56"/>
      <c r="M206033" s="54"/>
      <c r="N206033" s="54"/>
      <c r="O206033" s="54"/>
      <c r="P206033" s="53"/>
    </row>
    <row r="206034" spans="12:16" x14ac:dyDescent="0.25">
      <c r="L206034" s="56"/>
      <c r="M206034" s="54"/>
      <c r="N206034" s="54"/>
      <c r="O206034" s="54"/>
      <c r="P206034" s="53"/>
    </row>
    <row r="206035" spans="12:16" x14ac:dyDescent="0.25">
      <c r="L206035" s="56"/>
      <c r="M206035" s="54"/>
      <c r="N206035" s="54"/>
      <c r="O206035" s="54"/>
      <c r="P206035" s="53"/>
    </row>
    <row r="206036" spans="12:16" x14ac:dyDescent="0.25">
      <c r="L206036" s="56"/>
      <c r="M206036" s="54"/>
      <c r="N206036" s="54"/>
      <c r="O206036" s="54"/>
      <c r="P206036" s="53"/>
    </row>
    <row r="206037" spans="12:16" x14ac:dyDescent="0.25">
      <c r="L206037" s="56"/>
      <c r="M206037" s="54"/>
      <c r="N206037" s="54"/>
      <c r="O206037" s="54"/>
      <c r="P206037" s="53"/>
    </row>
    <row r="206038" spans="12:16" x14ac:dyDescent="0.25">
      <c r="L206038" s="56"/>
      <c r="M206038" s="54"/>
      <c r="N206038" s="54"/>
      <c r="O206038" s="54"/>
      <c r="P206038" s="53"/>
    </row>
    <row r="206039" spans="12:16" x14ac:dyDescent="0.25">
      <c r="L206039" s="56"/>
      <c r="M206039" s="54"/>
      <c r="N206039" s="54"/>
      <c r="O206039" s="54"/>
      <c r="P206039" s="53"/>
    </row>
    <row r="206040" spans="12:16" x14ac:dyDescent="0.25">
      <c r="L206040" s="56"/>
      <c r="M206040" s="54"/>
      <c r="N206040" s="54"/>
      <c r="O206040" s="54"/>
      <c r="P206040" s="53"/>
    </row>
    <row r="206041" spans="12:16" x14ac:dyDescent="0.25">
      <c r="L206041" s="56"/>
      <c r="M206041" s="54"/>
      <c r="N206041" s="54"/>
      <c r="O206041" s="54"/>
      <c r="P206041" s="53"/>
    </row>
    <row r="206042" spans="12:16" x14ac:dyDescent="0.25">
      <c r="L206042" s="56"/>
      <c r="M206042" s="54"/>
      <c r="N206042" s="54"/>
      <c r="O206042" s="54"/>
      <c r="P206042" s="53"/>
    </row>
    <row r="206043" spans="12:16" x14ac:dyDescent="0.25">
      <c r="L206043" s="56"/>
      <c r="M206043" s="54"/>
      <c r="N206043" s="54"/>
      <c r="O206043" s="54"/>
      <c r="P206043" s="53"/>
    </row>
    <row r="206044" spans="12:16" x14ac:dyDescent="0.25">
      <c r="L206044" s="56"/>
      <c r="M206044" s="54"/>
      <c r="N206044" s="54"/>
      <c r="O206044" s="54"/>
      <c r="P206044" s="53"/>
    </row>
    <row r="206045" spans="12:16" x14ac:dyDescent="0.25">
      <c r="L206045" s="56"/>
      <c r="M206045" s="54"/>
      <c r="N206045" s="54"/>
      <c r="O206045" s="54"/>
      <c r="P206045" s="53"/>
    </row>
    <row r="206046" spans="12:16" x14ac:dyDescent="0.25">
      <c r="L206046" s="56"/>
      <c r="M206046" s="54"/>
      <c r="N206046" s="54"/>
      <c r="O206046" s="54"/>
      <c r="P206046" s="53"/>
    </row>
    <row r="206047" spans="12:16" x14ac:dyDescent="0.25">
      <c r="L206047" s="56"/>
      <c r="M206047" s="54"/>
      <c r="N206047" s="54"/>
      <c r="O206047" s="54"/>
      <c r="P206047" s="53"/>
    </row>
    <row r="206048" spans="12:16" x14ac:dyDescent="0.25">
      <c r="L206048" s="56"/>
      <c r="M206048" s="54"/>
      <c r="N206048" s="54"/>
      <c r="O206048" s="54"/>
      <c r="P206048" s="53"/>
    </row>
    <row r="206049" spans="12:16" x14ac:dyDescent="0.25">
      <c r="L206049" s="56"/>
      <c r="M206049" s="54"/>
      <c r="N206049" s="54"/>
      <c r="O206049" s="54"/>
      <c r="P206049" s="53"/>
    </row>
    <row r="206050" spans="12:16" x14ac:dyDescent="0.25">
      <c r="L206050" s="56"/>
      <c r="M206050" s="54"/>
      <c r="N206050" s="54"/>
      <c r="O206050" s="54"/>
      <c r="P206050" s="53"/>
    </row>
    <row r="206051" spans="12:16" x14ac:dyDescent="0.25">
      <c r="L206051" s="56"/>
      <c r="M206051" s="54"/>
      <c r="N206051" s="54"/>
      <c r="O206051" s="54"/>
      <c r="P206051" s="53"/>
    </row>
    <row r="206052" spans="12:16" x14ac:dyDescent="0.25">
      <c r="L206052" s="56"/>
      <c r="M206052" s="54"/>
      <c r="N206052" s="54"/>
      <c r="O206052" s="54"/>
      <c r="P206052" s="53"/>
    </row>
    <row r="206053" spans="12:16" x14ac:dyDescent="0.25">
      <c r="L206053" s="56"/>
      <c r="M206053" s="54"/>
      <c r="N206053" s="54"/>
      <c r="O206053" s="54"/>
      <c r="P206053" s="53"/>
    </row>
    <row r="206054" spans="12:16" x14ac:dyDescent="0.25">
      <c r="L206054" s="56"/>
      <c r="M206054" s="54"/>
      <c r="N206054" s="54"/>
      <c r="O206054" s="54"/>
      <c r="P206054" s="53"/>
    </row>
    <row r="206055" spans="12:16" x14ac:dyDescent="0.25">
      <c r="L206055" s="56"/>
      <c r="M206055" s="54"/>
      <c r="N206055" s="54"/>
      <c r="O206055" s="54"/>
      <c r="P206055" s="53"/>
    </row>
    <row r="206056" spans="12:16" x14ac:dyDescent="0.25">
      <c r="L206056" s="56"/>
      <c r="M206056" s="54"/>
      <c r="N206056" s="54"/>
      <c r="O206056" s="54"/>
      <c r="P206056" s="53"/>
    </row>
    <row r="206057" spans="12:16" x14ac:dyDescent="0.25">
      <c r="L206057" s="56"/>
      <c r="M206057" s="54"/>
      <c r="N206057" s="54"/>
      <c r="O206057" s="54"/>
      <c r="P206057" s="53"/>
    </row>
    <row r="206058" spans="12:16" x14ac:dyDescent="0.25">
      <c r="L206058" s="56"/>
      <c r="M206058" s="54"/>
      <c r="N206058" s="54"/>
      <c r="O206058" s="54"/>
      <c r="P206058" s="53"/>
    </row>
    <row r="206059" spans="12:16" x14ac:dyDescent="0.25">
      <c r="L206059" s="56"/>
      <c r="M206059" s="54"/>
      <c r="N206059" s="54"/>
      <c r="O206059" s="54"/>
      <c r="P206059" s="53"/>
    </row>
    <row r="206060" spans="12:16" x14ac:dyDescent="0.25">
      <c r="L206060" s="56"/>
      <c r="M206060" s="54"/>
      <c r="N206060" s="54"/>
      <c r="O206060" s="54"/>
      <c r="P206060" s="53"/>
    </row>
    <row r="206061" spans="12:16" x14ac:dyDescent="0.25">
      <c r="L206061" s="56"/>
      <c r="M206061" s="54"/>
      <c r="N206061" s="54"/>
      <c r="O206061" s="54"/>
      <c r="P206061" s="53"/>
    </row>
    <row r="206062" spans="12:16" x14ac:dyDescent="0.25">
      <c r="L206062" s="56"/>
      <c r="M206062" s="54"/>
      <c r="N206062" s="54"/>
      <c r="O206062" s="54"/>
      <c r="P206062" s="53"/>
    </row>
    <row r="206063" spans="12:16" x14ac:dyDescent="0.25">
      <c r="L206063" s="56"/>
      <c r="M206063" s="54"/>
      <c r="N206063" s="54"/>
      <c r="O206063" s="54"/>
      <c r="P206063" s="53"/>
    </row>
    <row r="206064" spans="12:16" x14ac:dyDescent="0.25">
      <c r="L206064" s="56"/>
      <c r="M206064" s="54"/>
      <c r="N206064" s="54"/>
      <c r="O206064" s="54"/>
      <c r="P206064" s="53"/>
    </row>
    <row r="206065" spans="12:16" x14ac:dyDescent="0.25">
      <c r="L206065" s="56"/>
      <c r="M206065" s="54"/>
      <c r="N206065" s="54"/>
      <c r="O206065" s="54"/>
      <c r="P206065" s="53"/>
    </row>
    <row r="206066" spans="12:16" x14ac:dyDescent="0.25">
      <c r="L206066" s="56"/>
      <c r="M206066" s="54"/>
      <c r="N206066" s="54"/>
      <c r="O206066" s="54"/>
      <c r="P206066" s="53"/>
    </row>
    <row r="206067" spans="12:16" x14ac:dyDescent="0.25">
      <c r="L206067" s="56"/>
      <c r="M206067" s="54"/>
      <c r="N206067" s="54"/>
      <c r="O206067" s="54"/>
      <c r="P206067" s="53"/>
    </row>
    <row r="206068" spans="12:16" x14ac:dyDescent="0.25">
      <c r="L206068" s="56"/>
      <c r="M206068" s="54"/>
      <c r="N206068" s="54"/>
      <c r="O206068" s="54"/>
      <c r="P206068" s="53"/>
    </row>
    <row r="206069" spans="12:16" x14ac:dyDescent="0.25">
      <c r="L206069" s="56"/>
      <c r="M206069" s="54"/>
      <c r="N206069" s="54"/>
      <c r="O206069" s="54"/>
      <c r="P206069" s="53"/>
    </row>
    <row r="206070" spans="12:16" x14ac:dyDescent="0.25">
      <c r="L206070" s="56"/>
      <c r="M206070" s="54"/>
      <c r="N206070" s="54"/>
      <c r="O206070" s="54"/>
      <c r="P206070" s="53"/>
    </row>
    <row r="206071" spans="12:16" x14ac:dyDescent="0.25">
      <c r="L206071" s="56"/>
      <c r="M206071" s="54"/>
      <c r="N206071" s="54"/>
      <c r="O206071" s="54"/>
      <c r="P206071" s="53"/>
    </row>
    <row r="206072" spans="12:16" x14ac:dyDescent="0.25">
      <c r="L206072" s="56"/>
      <c r="M206072" s="54"/>
      <c r="N206072" s="54"/>
      <c r="O206072" s="54"/>
      <c r="P206072" s="53"/>
    </row>
    <row r="206073" spans="12:16" x14ac:dyDescent="0.25">
      <c r="L206073" s="56"/>
      <c r="M206073" s="54"/>
      <c r="N206073" s="54"/>
      <c r="O206073" s="54"/>
      <c r="P206073" s="53"/>
    </row>
    <row r="206074" spans="12:16" x14ac:dyDescent="0.25">
      <c r="L206074" s="56"/>
      <c r="M206074" s="54"/>
      <c r="N206074" s="54"/>
      <c r="O206074" s="54"/>
      <c r="P206074" s="53"/>
    </row>
    <row r="206075" spans="12:16" x14ac:dyDescent="0.25">
      <c r="L206075" s="56"/>
      <c r="M206075" s="54"/>
      <c r="N206075" s="54"/>
      <c r="O206075" s="54"/>
      <c r="P206075" s="53"/>
    </row>
    <row r="206076" spans="12:16" x14ac:dyDescent="0.25">
      <c r="L206076" s="56"/>
      <c r="M206076" s="54"/>
      <c r="N206076" s="54"/>
      <c r="O206076" s="54"/>
      <c r="P206076" s="53"/>
    </row>
    <row r="206077" spans="12:16" x14ac:dyDescent="0.25">
      <c r="L206077" s="56"/>
      <c r="M206077" s="54"/>
      <c r="N206077" s="54"/>
      <c r="O206077" s="54"/>
      <c r="P206077" s="53"/>
    </row>
    <row r="206078" spans="12:16" x14ac:dyDescent="0.25">
      <c r="L206078" s="56"/>
      <c r="M206078" s="54"/>
      <c r="N206078" s="54"/>
      <c r="O206078" s="54"/>
      <c r="P206078" s="53"/>
    </row>
    <row r="206079" spans="12:16" x14ac:dyDescent="0.25">
      <c r="L206079" s="56"/>
      <c r="M206079" s="54"/>
      <c r="N206079" s="54"/>
      <c r="O206079" s="54"/>
      <c r="P206079" s="53"/>
    </row>
    <row r="206080" spans="12:16" x14ac:dyDescent="0.25">
      <c r="L206080" s="56"/>
      <c r="M206080" s="54"/>
      <c r="N206080" s="54"/>
      <c r="O206080" s="54"/>
      <c r="P206080" s="53"/>
    </row>
    <row r="206081" spans="12:16" x14ac:dyDescent="0.25">
      <c r="L206081" s="56"/>
      <c r="M206081" s="54"/>
      <c r="N206081" s="54"/>
      <c r="O206081" s="54"/>
      <c r="P206081" s="53"/>
    </row>
    <row r="206082" spans="12:16" x14ac:dyDescent="0.25">
      <c r="L206082" s="56"/>
      <c r="M206082" s="54"/>
      <c r="N206082" s="54"/>
      <c r="O206082" s="54"/>
      <c r="P206082" s="53"/>
    </row>
    <row r="206083" spans="12:16" x14ac:dyDescent="0.25">
      <c r="L206083" s="56"/>
      <c r="M206083" s="54"/>
      <c r="N206083" s="54"/>
      <c r="O206083" s="54"/>
      <c r="P206083" s="53"/>
    </row>
    <row r="206084" spans="12:16" x14ac:dyDescent="0.25">
      <c r="L206084" s="56"/>
      <c r="M206084" s="54"/>
      <c r="N206084" s="54"/>
      <c r="O206084" s="54"/>
      <c r="P206084" s="53"/>
    </row>
    <row r="206085" spans="12:16" x14ac:dyDescent="0.25">
      <c r="L206085" s="56"/>
      <c r="M206085" s="54"/>
      <c r="N206085" s="54"/>
      <c r="O206085" s="54"/>
      <c r="P206085" s="53"/>
    </row>
    <row r="206086" spans="12:16" x14ac:dyDescent="0.25">
      <c r="L206086" s="56"/>
      <c r="M206086" s="54"/>
      <c r="N206086" s="54"/>
      <c r="O206086" s="54"/>
      <c r="P206086" s="53"/>
    </row>
    <row r="206087" spans="12:16" x14ac:dyDescent="0.25">
      <c r="L206087" s="56"/>
      <c r="M206087" s="54"/>
      <c r="N206087" s="54"/>
      <c r="O206087" s="54"/>
      <c r="P206087" s="53"/>
    </row>
    <row r="206088" spans="12:16" x14ac:dyDescent="0.25">
      <c r="L206088" s="56"/>
      <c r="M206088" s="54"/>
      <c r="N206088" s="54"/>
      <c r="O206088" s="54"/>
      <c r="P206088" s="53"/>
    </row>
    <row r="206089" spans="12:16" x14ac:dyDescent="0.25">
      <c r="L206089" s="56"/>
      <c r="M206089" s="54"/>
      <c r="N206089" s="54"/>
      <c r="O206089" s="54"/>
      <c r="P206089" s="53"/>
    </row>
    <row r="206090" spans="12:16" x14ac:dyDescent="0.25">
      <c r="L206090" s="56"/>
      <c r="M206090" s="54"/>
      <c r="N206090" s="54"/>
      <c r="O206090" s="54"/>
      <c r="P206090" s="53"/>
    </row>
    <row r="206091" spans="12:16" x14ac:dyDescent="0.25">
      <c r="L206091" s="56"/>
      <c r="M206091" s="54"/>
      <c r="N206091" s="54"/>
      <c r="O206091" s="54"/>
      <c r="P206091" s="53"/>
    </row>
    <row r="206092" spans="12:16" x14ac:dyDescent="0.25">
      <c r="L206092" s="56"/>
      <c r="M206092" s="54"/>
      <c r="N206092" s="54"/>
      <c r="O206092" s="54"/>
      <c r="P206092" s="53"/>
    </row>
    <row r="206093" spans="12:16" x14ac:dyDescent="0.25">
      <c r="L206093" s="56"/>
      <c r="M206093" s="54"/>
      <c r="N206093" s="54"/>
      <c r="O206093" s="54"/>
      <c r="P206093" s="53"/>
    </row>
    <row r="206094" spans="12:16" x14ac:dyDescent="0.25">
      <c r="L206094" s="56"/>
      <c r="M206094" s="54"/>
      <c r="N206094" s="54"/>
      <c r="O206094" s="54"/>
      <c r="P206094" s="53"/>
    </row>
    <row r="206095" spans="12:16" x14ac:dyDescent="0.25">
      <c r="L206095" s="56"/>
      <c r="M206095" s="54"/>
      <c r="N206095" s="54"/>
      <c r="O206095" s="54"/>
      <c r="P206095" s="53"/>
    </row>
    <row r="206096" spans="12:16" x14ac:dyDescent="0.25">
      <c r="L206096" s="56"/>
      <c r="M206096" s="54"/>
      <c r="N206096" s="54"/>
      <c r="O206096" s="54"/>
      <c r="P206096" s="53"/>
    </row>
    <row r="206097" spans="12:16" x14ac:dyDescent="0.25">
      <c r="L206097" s="56"/>
      <c r="M206097" s="54"/>
      <c r="N206097" s="54"/>
      <c r="O206097" s="54"/>
      <c r="P206097" s="53"/>
    </row>
    <row r="206098" spans="12:16" x14ac:dyDescent="0.25">
      <c r="L206098" s="56"/>
      <c r="M206098" s="54"/>
      <c r="N206098" s="54"/>
      <c r="O206098" s="54"/>
      <c r="P206098" s="53"/>
    </row>
    <row r="206099" spans="12:16" x14ac:dyDescent="0.25">
      <c r="L206099" s="56"/>
      <c r="M206099" s="54"/>
      <c r="N206099" s="54"/>
      <c r="O206099" s="54"/>
      <c r="P206099" s="53"/>
    </row>
    <row r="206100" spans="12:16" x14ac:dyDescent="0.25">
      <c r="L206100" s="56"/>
      <c r="M206100" s="54"/>
      <c r="N206100" s="54"/>
      <c r="O206100" s="54"/>
      <c r="P206100" s="53"/>
    </row>
    <row r="206101" spans="12:16" x14ac:dyDescent="0.25">
      <c r="L206101" s="56"/>
      <c r="M206101" s="54"/>
      <c r="N206101" s="54"/>
      <c r="O206101" s="54"/>
      <c r="P206101" s="53"/>
    </row>
    <row r="206102" spans="12:16" x14ac:dyDescent="0.25">
      <c r="L206102" s="56"/>
      <c r="M206102" s="54"/>
      <c r="N206102" s="54"/>
      <c r="O206102" s="54"/>
      <c r="P206102" s="53"/>
    </row>
    <row r="206103" spans="12:16" x14ac:dyDescent="0.25">
      <c r="L206103" s="56"/>
      <c r="M206103" s="54"/>
      <c r="N206103" s="54"/>
      <c r="O206103" s="54"/>
      <c r="P206103" s="53"/>
    </row>
    <row r="206104" spans="12:16" x14ac:dyDescent="0.25">
      <c r="L206104" s="56"/>
      <c r="M206104" s="54"/>
      <c r="N206104" s="54"/>
      <c r="O206104" s="54"/>
      <c r="P206104" s="53"/>
    </row>
    <row r="206105" spans="12:16" x14ac:dyDescent="0.25">
      <c r="L206105" s="56"/>
      <c r="M206105" s="54"/>
      <c r="N206105" s="54"/>
      <c r="O206105" s="54"/>
      <c r="P206105" s="53"/>
    </row>
    <row r="206106" spans="12:16" x14ac:dyDescent="0.25">
      <c r="L206106" s="56"/>
      <c r="M206106" s="54"/>
      <c r="N206106" s="54"/>
      <c r="O206106" s="54"/>
      <c r="P206106" s="53"/>
    </row>
    <row r="206107" spans="12:16" x14ac:dyDescent="0.25">
      <c r="L206107" s="56"/>
      <c r="M206107" s="54"/>
      <c r="N206107" s="54"/>
      <c r="O206107" s="54"/>
      <c r="P206107" s="53"/>
    </row>
    <row r="206108" spans="12:16" x14ac:dyDescent="0.25">
      <c r="L206108" s="56"/>
      <c r="M206108" s="54"/>
      <c r="N206108" s="54"/>
      <c r="O206108" s="54"/>
      <c r="P206108" s="53"/>
    </row>
    <row r="206109" spans="12:16" x14ac:dyDescent="0.25">
      <c r="L206109" s="56"/>
      <c r="M206109" s="54"/>
      <c r="N206109" s="54"/>
      <c r="O206109" s="54"/>
      <c r="P206109" s="53"/>
    </row>
    <row r="206110" spans="12:16" x14ac:dyDescent="0.25">
      <c r="L206110" s="56"/>
      <c r="M206110" s="54"/>
      <c r="N206110" s="54"/>
      <c r="O206110" s="54"/>
      <c r="P206110" s="53"/>
    </row>
    <row r="206111" spans="12:16" x14ac:dyDescent="0.25">
      <c r="L206111" s="56"/>
      <c r="M206111" s="54"/>
      <c r="N206111" s="54"/>
      <c r="O206111" s="54"/>
      <c r="P206111" s="53"/>
    </row>
    <row r="206112" spans="12:16" x14ac:dyDescent="0.25">
      <c r="L206112" s="56"/>
      <c r="M206112" s="54"/>
      <c r="N206112" s="54"/>
      <c r="O206112" s="54"/>
      <c r="P206112" s="53"/>
    </row>
    <row r="206113" spans="12:16" x14ac:dyDescent="0.25">
      <c r="L206113" s="56"/>
      <c r="M206113" s="54"/>
      <c r="N206113" s="54"/>
      <c r="O206113" s="54"/>
      <c r="P206113" s="53"/>
    </row>
    <row r="206114" spans="12:16" x14ac:dyDescent="0.25">
      <c r="L206114" s="56"/>
      <c r="M206114" s="54"/>
      <c r="N206114" s="54"/>
      <c r="O206114" s="54"/>
      <c r="P206114" s="53"/>
    </row>
    <row r="206115" spans="12:16" x14ac:dyDescent="0.25">
      <c r="L206115" s="56"/>
      <c r="M206115" s="54"/>
      <c r="N206115" s="54"/>
      <c r="O206115" s="54"/>
      <c r="P206115" s="53"/>
    </row>
    <row r="206116" spans="12:16" x14ac:dyDescent="0.25">
      <c r="L206116" s="56"/>
      <c r="M206116" s="54"/>
      <c r="N206116" s="54"/>
      <c r="O206116" s="54"/>
      <c r="P206116" s="53"/>
    </row>
    <row r="206117" spans="12:16" x14ac:dyDescent="0.25">
      <c r="L206117" s="56"/>
      <c r="M206117" s="54"/>
      <c r="N206117" s="54"/>
      <c r="O206117" s="54"/>
      <c r="P206117" s="53"/>
    </row>
    <row r="206118" spans="12:16" x14ac:dyDescent="0.25">
      <c r="L206118" s="56"/>
      <c r="M206118" s="54"/>
      <c r="N206118" s="54"/>
      <c r="O206118" s="54"/>
      <c r="P206118" s="53"/>
    </row>
    <row r="206119" spans="12:16" x14ac:dyDescent="0.25">
      <c r="L206119" s="56"/>
      <c r="M206119" s="54"/>
      <c r="N206119" s="54"/>
      <c r="O206119" s="54"/>
      <c r="P206119" s="53"/>
    </row>
    <row r="206120" spans="12:16" x14ac:dyDescent="0.25">
      <c r="L206120" s="56"/>
      <c r="M206120" s="54"/>
      <c r="N206120" s="54"/>
      <c r="O206120" s="54"/>
      <c r="P206120" s="53"/>
    </row>
    <row r="206121" spans="12:16" x14ac:dyDescent="0.25">
      <c r="L206121" s="56"/>
      <c r="M206121" s="54"/>
      <c r="N206121" s="54"/>
      <c r="O206121" s="54"/>
      <c r="P206121" s="53"/>
    </row>
    <row r="206122" spans="12:16" x14ac:dyDescent="0.25">
      <c r="L206122" s="56"/>
      <c r="M206122" s="54"/>
      <c r="N206122" s="54"/>
      <c r="O206122" s="54"/>
      <c r="P206122" s="53"/>
    </row>
    <row r="206123" spans="12:16" x14ac:dyDescent="0.25">
      <c r="L206123" s="56"/>
      <c r="M206123" s="54"/>
      <c r="N206123" s="54"/>
      <c r="O206123" s="54"/>
      <c r="P206123" s="53"/>
    </row>
    <row r="206124" spans="12:16" x14ac:dyDescent="0.25">
      <c r="L206124" s="56"/>
      <c r="M206124" s="54"/>
      <c r="N206124" s="54"/>
      <c r="O206124" s="54"/>
      <c r="P206124" s="53"/>
    </row>
    <row r="206125" spans="12:16" x14ac:dyDescent="0.25">
      <c r="L206125" s="56"/>
      <c r="M206125" s="54"/>
      <c r="N206125" s="54"/>
      <c r="O206125" s="54"/>
      <c r="P206125" s="53"/>
    </row>
    <row r="206126" spans="12:16" x14ac:dyDescent="0.25">
      <c r="L206126" s="56"/>
      <c r="M206126" s="54"/>
      <c r="N206126" s="54"/>
      <c r="O206126" s="54"/>
      <c r="P206126" s="53"/>
    </row>
    <row r="206127" spans="12:16" x14ac:dyDescent="0.25">
      <c r="L206127" s="56"/>
      <c r="M206127" s="54"/>
      <c r="N206127" s="54"/>
      <c r="O206127" s="54"/>
      <c r="P206127" s="53"/>
    </row>
    <row r="206128" spans="12:16" x14ac:dyDescent="0.25">
      <c r="L206128" s="56"/>
      <c r="M206128" s="54"/>
      <c r="N206128" s="54"/>
      <c r="O206128" s="54"/>
      <c r="P206128" s="53"/>
    </row>
    <row r="206129" spans="12:16" x14ac:dyDescent="0.25">
      <c r="L206129" s="56"/>
      <c r="M206129" s="54"/>
      <c r="N206129" s="54"/>
      <c r="O206129" s="54"/>
      <c r="P206129" s="53"/>
    </row>
    <row r="206130" spans="12:16" x14ac:dyDescent="0.25">
      <c r="L206130" s="56"/>
      <c r="M206130" s="54"/>
      <c r="N206130" s="54"/>
      <c r="O206130" s="54"/>
      <c r="P206130" s="53"/>
    </row>
    <row r="206131" spans="12:16" x14ac:dyDescent="0.25">
      <c r="L206131" s="56"/>
      <c r="M206131" s="54"/>
      <c r="N206131" s="54"/>
      <c r="O206131" s="54"/>
      <c r="P206131" s="53"/>
    </row>
    <row r="206132" spans="12:16" x14ac:dyDescent="0.25">
      <c r="L206132" s="56"/>
      <c r="M206132" s="54"/>
      <c r="N206132" s="54"/>
      <c r="O206132" s="54"/>
      <c r="P206132" s="53"/>
    </row>
    <row r="206133" spans="12:16" x14ac:dyDescent="0.25">
      <c r="L206133" s="56"/>
      <c r="M206133" s="54"/>
      <c r="N206133" s="54"/>
      <c r="O206133" s="54"/>
      <c r="P206133" s="53"/>
    </row>
    <row r="206134" spans="12:16" x14ac:dyDescent="0.25">
      <c r="L206134" s="56"/>
      <c r="M206134" s="54"/>
      <c r="N206134" s="54"/>
      <c r="O206134" s="54"/>
      <c r="P206134" s="53"/>
    </row>
    <row r="206135" spans="12:16" x14ac:dyDescent="0.25">
      <c r="L206135" s="56"/>
      <c r="M206135" s="54"/>
      <c r="N206135" s="54"/>
      <c r="O206135" s="54"/>
      <c r="P206135" s="53"/>
    </row>
    <row r="206136" spans="12:16" x14ac:dyDescent="0.25">
      <c r="L206136" s="56"/>
      <c r="M206136" s="54"/>
      <c r="N206136" s="54"/>
      <c r="O206136" s="54"/>
      <c r="P206136" s="53"/>
    </row>
    <row r="206137" spans="12:16" x14ac:dyDescent="0.25">
      <c r="L206137" s="56"/>
      <c r="M206137" s="54"/>
      <c r="N206137" s="54"/>
      <c r="O206137" s="54"/>
      <c r="P206137" s="53"/>
    </row>
    <row r="206138" spans="12:16" x14ac:dyDescent="0.25">
      <c r="L206138" s="56"/>
      <c r="M206138" s="54"/>
      <c r="N206138" s="54"/>
      <c r="O206138" s="54"/>
      <c r="P206138" s="53"/>
    </row>
    <row r="206139" spans="12:16" x14ac:dyDescent="0.25">
      <c r="L206139" s="56"/>
      <c r="M206139" s="54"/>
      <c r="N206139" s="54"/>
      <c r="O206139" s="54"/>
      <c r="P206139" s="53"/>
    </row>
    <row r="206140" spans="12:16" x14ac:dyDescent="0.25">
      <c r="L206140" s="56"/>
      <c r="M206140" s="54"/>
      <c r="N206140" s="54"/>
      <c r="O206140" s="54"/>
      <c r="P206140" s="53"/>
    </row>
    <row r="206141" spans="12:16" x14ac:dyDescent="0.25">
      <c r="L206141" s="56"/>
      <c r="M206141" s="54"/>
      <c r="N206141" s="54"/>
      <c r="O206141" s="54"/>
      <c r="P206141" s="53"/>
    </row>
    <row r="206142" spans="12:16" x14ac:dyDescent="0.25">
      <c r="L206142" s="56"/>
      <c r="M206142" s="54"/>
      <c r="N206142" s="54"/>
      <c r="O206142" s="54"/>
      <c r="P206142" s="53"/>
    </row>
    <row r="206143" spans="12:16" x14ac:dyDescent="0.25">
      <c r="L206143" s="56"/>
      <c r="M206143" s="54"/>
      <c r="N206143" s="54"/>
      <c r="O206143" s="54"/>
      <c r="P206143" s="53"/>
    </row>
    <row r="206144" spans="12:16" x14ac:dyDescent="0.25">
      <c r="L206144" s="56"/>
      <c r="M206144" s="54"/>
      <c r="N206144" s="54"/>
      <c r="O206144" s="54"/>
      <c r="P206144" s="53"/>
    </row>
    <row r="206145" spans="12:16" x14ac:dyDescent="0.25">
      <c r="L206145" s="56"/>
      <c r="M206145" s="54"/>
      <c r="N206145" s="54"/>
      <c r="O206145" s="54"/>
      <c r="P206145" s="53"/>
    </row>
    <row r="206146" spans="12:16" x14ac:dyDescent="0.25">
      <c r="L206146" s="56"/>
      <c r="M206146" s="54"/>
      <c r="N206146" s="54"/>
      <c r="O206146" s="54"/>
      <c r="P206146" s="53"/>
    </row>
    <row r="206147" spans="12:16" x14ac:dyDescent="0.25">
      <c r="L206147" s="56"/>
      <c r="M206147" s="54"/>
      <c r="N206147" s="54"/>
      <c r="O206147" s="54"/>
      <c r="P206147" s="53"/>
    </row>
    <row r="206148" spans="12:16" x14ac:dyDescent="0.25">
      <c r="L206148" s="56"/>
      <c r="M206148" s="54"/>
      <c r="N206148" s="54"/>
      <c r="O206148" s="54"/>
      <c r="P206148" s="53"/>
    </row>
    <row r="206149" spans="12:16" x14ac:dyDescent="0.25">
      <c r="L206149" s="56"/>
      <c r="M206149" s="54"/>
      <c r="N206149" s="54"/>
      <c r="O206149" s="54"/>
      <c r="P206149" s="53"/>
    </row>
    <row r="206150" spans="12:16" x14ac:dyDescent="0.25">
      <c r="L206150" s="56"/>
      <c r="M206150" s="54"/>
      <c r="N206150" s="54"/>
      <c r="O206150" s="54"/>
      <c r="P206150" s="53"/>
    </row>
    <row r="206151" spans="12:16" x14ac:dyDescent="0.25">
      <c r="L206151" s="56"/>
      <c r="M206151" s="54"/>
      <c r="N206151" s="54"/>
      <c r="O206151" s="54"/>
      <c r="P206151" s="53"/>
    </row>
    <row r="206152" spans="12:16" x14ac:dyDescent="0.25">
      <c r="L206152" s="56"/>
      <c r="M206152" s="54"/>
      <c r="N206152" s="54"/>
      <c r="O206152" s="54"/>
      <c r="P206152" s="53"/>
    </row>
    <row r="206153" spans="12:16" x14ac:dyDescent="0.25">
      <c r="L206153" s="56"/>
      <c r="M206153" s="54"/>
      <c r="N206153" s="54"/>
      <c r="O206153" s="54"/>
      <c r="P206153" s="53"/>
    </row>
    <row r="206154" spans="12:16" x14ac:dyDescent="0.25">
      <c r="L206154" s="56"/>
      <c r="M206154" s="54"/>
      <c r="N206154" s="54"/>
      <c r="O206154" s="54"/>
      <c r="P206154" s="53"/>
    </row>
    <row r="206155" spans="12:16" x14ac:dyDescent="0.25">
      <c r="L206155" s="56"/>
      <c r="M206155" s="54"/>
      <c r="N206155" s="54"/>
      <c r="O206155" s="54"/>
      <c r="P206155" s="53"/>
    </row>
    <row r="206156" spans="12:16" x14ac:dyDescent="0.25">
      <c r="L206156" s="56"/>
      <c r="M206156" s="54"/>
      <c r="N206156" s="54"/>
      <c r="O206156" s="54"/>
      <c r="P206156" s="53"/>
    </row>
    <row r="206157" spans="12:16" x14ac:dyDescent="0.25">
      <c r="L206157" s="56"/>
      <c r="M206157" s="54"/>
      <c r="N206157" s="54"/>
      <c r="O206157" s="54"/>
      <c r="P206157" s="53"/>
    </row>
    <row r="206158" spans="12:16" x14ac:dyDescent="0.25">
      <c r="L206158" s="56"/>
      <c r="M206158" s="54"/>
      <c r="N206158" s="54"/>
      <c r="O206158" s="54"/>
      <c r="P206158" s="53"/>
    </row>
    <row r="206159" spans="12:16" x14ac:dyDescent="0.25">
      <c r="L206159" s="56"/>
      <c r="M206159" s="54"/>
      <c r="N206159" s="54"/>
      <c r="O206159" s="54"/>
      <c r="P206159" s="53"/>
    </row>
    <row r="206160" spans="12:16" x14ac:dyDescent="0.25">
      <c r="L206160" s="56"/>
      <c r="M206160" s="54"/>
      <c r="N206160" s="54"/>
      <c r="O206160" s="54"/>
      <c r="P206160" s="53"/>
    </row>
    <row r="206161" spans="12:16" x14ac:dyDescent="0.25">
      <c r="L206161" s="56"/>
      <c r="M206161" s="54"/>
      <c r="N206161" s="54"/>
      <c r="O206161" s="54"/>
      <c r="P206161" s="53"/>
    </row>
    <row r="206162" spans="12:16" x14ac:dyDescent="0.25">
      <c r="L206162" s="56"/>
      <c r="M206162" s="54"/>
      <c r="N206162" s="54"/>
      <c r="O206162" s="54"/>
      <c r="P206162" s="53"/>
    </row>
    <row r="206163" spans="12:16" x14ac:dyDescent="0.25">
      <c r="L206163" s="56"/>
      <c r="M206163" s="54"/>
      <c r="N206163" s="54"/>
      <c r="O206163" s="54"/>
      <c r="P206163" s="53"/>
    </row>
    <row r="206164" spans="12:16" x14ac:dyDescent="0.25">
      <c r="L206164" s="56"/>
      <c r="M206164" s="54"/>
      <c r="N206164" s="54"/>
      <c r="O206164" s="54"/>
      <c r="P206164" s="53"/>
    </row>
    <row r="206165" spans="12:16" x14ac:dyDescent="0.25">
      <c r="L206165" s="56"/>
      <c r="M206165" s="54"/>
      <c r="N206165" s="54"/>
      <c r="O206165" s="54"/>
      <c r="P206165" s="53"/>
    </row>
    <row r="206166" spans="12:16" x14ac:dyDescent="0.25">
      <c r="L206166" s="56"/>
      <c r="M206166" s="54"/>
      <c r="N206166" s="54"/>
      <c r="O206166" s="54"/>
      <c r="P206166" s="53"/>
    </row>
    <row r="206167" spans="12:16" x14ac:dyDescent="0.25">
      <c r="L206167" s="56"/>
      <c r="M206167" s="54"/>
      <c r="N206167" s="54"/>
      <c r="O206167" s="54"/>
      <c r="P206167" s="53"/>
    </row>
    <row r="206168" spans="12:16" x14ac:dyDescent="0.25">
      <c r="L206168" s="56"/>
      <c r="M206168" s="54"/>
      <c r="N206168" s="54"/>
      <c r="O206168" s="54"/>
      <c r="P206168" s="53"/>
    </row>
    <row r="206169" spans="12:16" x14ac:dyDescent="0.25">
      <c r="L206169" s="56"/>
      <c r="M206169" s="54"/>
      <c r="N206169" s="54"/>
      <c r="O206169" s="54"/>
      <c r="P206169" s="53"/>
    </row>
    <row r="206170" spans="12:16" x14ac:dyDescent="0.25">
      <c r="L206170" s="56"/>
      <c r="M206170" s="54"/>
      <c r="N206170" s="54"/>
      <c r="O206170" s="54"/>
      <c r="P206170" s="53"/>
    </row>
    <row r="206171" spans="12:16" x14ac:dyDescent="0.25">
      <c r="L206171" s="56"/>
      <c r="M206171" s="54"/>
      <c r="N206171" s="54"/>
      <c r="O206171" s="54"/>
      <c r="P206171" s="53"/>
    </row>
    <row r="206172" spans="12:16" x14ac:dyDescent="0.25">
      <c r="L206172" s="56"/>
      <c r="M206172" s="54"/>
      <c r="N206172" s="54"/>
      <c r="O206172" s="54"/>
      <c r="P206172" s="53"/>
    </row>
    <row r="206173" spans="12:16" x14ac:dyDescent="0.25">
      <c r="L206173" s="56"/>
      <c r="M206173" s="54"/>
      <c r="N206173" s="54"/>
      <c r="O206173" s="54"/>
      <c r="P206173" s="53"/>
    </row>
    <row r="206174" spans="12:16" x14ac:dyDescent="0.25">
      <c r="L206174" s="56"/>
      <c r="M206174" s="54"/>
      <c r="N206174" s="54"/>
      <c r="O206174" s="54"/>
      <c r="P206174" s="53"/>
    </row>
    <row r="206175" spans="12:16" x14ac:dyDescent="0.25">
      <c r="L206175" s="56"/>
      <c r="M206175" s="54"/>
      <c r="N206175" s="54"/>
      <c r="O206175" s="54"/>
      <c r="P206175" s="53"/>
    </row>
    <row r="206176" spans="12:16" x14ac:dyDescent="0.25">
      <c r="L206176" s="56"/>
      <c r="M206176" s="54"/>
      <c r="N206176" s="54"/>
      <c r="O206176" s="54"/>
      <c r="P206176" s="53"/>
    </row>
    <row r="206177" spans="12:16" x14ac:dyDescent="0.25">
      <c r="L206177" s="56"/>
      <c r="M206177" s="54"/>
      <c r="N206177" s="54"/>
      <c r="O206177" s="54"/>
      <c r="P206177" s="53"/>
    </row>
    <row r="206178" spans="12:16" x14ac:dyDescent="0.25">
      <c r="L206178" s="56"/>
      <c r="M206178" s="54"/>
      <c r="N206178" s="54"/>
      <c r="O206178" s="54"/>
      <c r="P206178" s="53"/>
    </row>
    <row r="206179" spans="12:16" x14ac:dyDescent="0.25">
      <c r="L206179" s="56"/>
      <c r="M206179" s="54"/>
      <c r="N206179" s="54"/>
      <c r="O206179" s="54"/>
      <c r="P206179" s="53"/>
    </row>
    <row r="206180" spans="12:16" x14ac:dyDescent="0.25">
      <c r="L206180" s="56"/>
      <c r="M206180" s="54"/>
      <c r="N206180" s="54"/>
      <c r="O206180" s="54"/>
      <c r="P206180" s="53"/>
    </row>
    <row r="206181" spans="12:16" x14ac:dyDescent="0.25">
      <c r="L206181" s="56"/>
      <c r="M206181" s="54"/>
      <c r="N206181" s="54"/>
      <c r="O206181" s="54"/>
      <c r="P206181" s="53"/>
    </row>
    <row r="206182" spans="12:16" x14ac:dyDescent="0.25">
      <c r="L206182" s="56"/>
      <c r="M206182" s="54"/>
      <c r="N206182" s="54"/>
      <c r="O206182" s="54"/>
      <c r="P206182" s="53"/>
    </row>
    <row r="206183" spans="12:16" x14ac:dyDescent="0.25">
      <c r="L206183" s="56"/>
      <c r="M206183" s="54"/>
      <c r="N206183" s="54"/>
      <c r="O206183" s="54"/>
      <c r="P206183" s="53"/>
    </row>
    <row r="206184" spans="12:16" x14ac:dyDescent="0.25">
      <c r="L206184" s="56"/>
      <c r="M206184" s="54"/>
      <c r="N206184" s="54"/>
      <c r="O206184" s="54"/>
      <c r="P206184" s="53"/>
    </row>
    <row r="206185" spans="12:16" x14ac:dyDescent="0.25">
      <c r="L206185" s="56"/>
      <c r="M206185" s="54"/>
      <c r="N206185" s="54"/>
      <c r="O206185" s="54"/>
      <c r="P206185" s="53"/>
    </row>
    <row r="206186" spans="12:16" x14ac:dyDescent="0.25">
      <c r="L206186" s="56"/>
      <c r="M206186" s="54"/>
      <c r="N206186" s="54"/>
      <c r="O206186" s="54"/>
      <c r="P206186" s="53"/>
    </row>
    <row r="206187" spans="12:16" x14ac:dyDescent="0.25">
      <c r="L206187" s="56"/>
      <c r="M206187" s="54"/>
      <c r="N206187" s="54"/>
      <c r="O206187" s="54"/>
      <c r="P206187" s="53"/>
    </row>
    <row r="206188" spans="12:16" x14ac:dyDescent="0.25">
      <c r="L206188" s="56"/>
      <c r="M206188" s="54"/>
      <c r="N206188" s="54"/>
      <c r="O206188" s="54"/>
      <c r="P206188" s="53"/>
    </row>
    <row r="206189" spans="12:16" x14ac:dyDescent="0.25">
      <c r="L206189" s="56"/>
      <c r="M206189" s="54"/>
      <c r="N206189" s="54"/>
      <c r="O206189" s="54"/>
      <c r="P206189" s="53"/>
    </row>
    <row r="206190" spans="12:16" x14ac:dyDescent="0.25">
      <c r="L206190" s="56"/>
      <c r="M206190" s="54"/>
      <c r="N206190" s="54"/>
      <c r="O206190" s="54"/>
      <c r="P206190" s="53"/>
    </row>
    <row r="206191" spans="12:16" x14ac:dyDescent="0.25">
      <c r="L206191" s="56"/>
      <c r="M206191" s="54"/>
      <c r="N206191" s="54"/>
      <c r="O206191" s="54"/>
      <c r="P206191" s="53"/>
    </row>
    <row r="206192" spans="12:16" x14ac:dyDescent="0.25">
      <c r="L206192" s="56"/>
      <c r="M206192" s="54"/>
      <c r="N206192" s="54"/>
      <c r="O206192" s="54"/>
      <c r="P206192" s="53"/>
    </row>
    <row r="206193" spans="12:16" x14ac:dyDescent="0.25">
      <c r="L206193" s="56"/>
      <c r="M206193" s="54"/>
      <c r="N206193" s="54"/>
      <c r="O206193" s="54"/>
      <c r="P206193" s="53"/>
    </row>
    <row r="206194" spans="12:16" x14ac:dyDescent="0.25">
      <c r="L206194" s="56"/>
      <c r="M206194" s="54"/>
      <c r="N206194" s="54"/>
      <c r="O206194" s="54"/>
      <c r="P206194" s="53"/>
    </row>
    <row r="206195" spans="12:16" x14ac:dyDescent="0.25">
      <c r="L206195" s="56"/>
      <c r="M206195" s="54"/>
      <c r="N206195" s="54"/>
      <c r="O206195" s="54"/>
      <c r="P206195" s="53"/>
    </row>
    <row r="206196" spans="12:16" x14ac:dyDescent="0.25">
      <c r="L206196" s="56"/>
      <c r="M206196" s="54"/>
      <c r="N206196" s="54"/>
      <c r="O206196" s="54"/>
      <c r="P206196" s="53"/>
    </row>
    <row r="206197" spans="12:16" x14ac:dyDescent="0.25">
      <c r="L206197" s="56"/>
      <c r="M206197" s="54"/>
      <c r="N206197" s="54"/>
      <c r="O206197" s="54"/>
      <c r="P206197" s="53"/>
    </row>
    <row r="206198" spans="12:16" x14ac:dyDescent="0.25">
      <c r="L206198" s="56"/>
      <c r="M206198" s="54"/>
      <c r="N206198" s="54"/>
      <c r="O206198" s="54"/>
      <c r="P206198" s="53"/>
    </row>
    <row r="206199" spans="12:16" x14ac:dyDescent="0.25">
      <c r="L206199" s="56"/>
      <c r="M206199" s="54"/>
      <c r="N206199" s="54"/>
      <c r="O206199" s="54"/>
      <c r="P206199" s="53"/>
    </row>
    <row r="206200" spans="12:16" x14ac:dyDescent="0.25">
      <c r="L206200" s="56"/>
      <c r="M206200" s="54"/>
      <c r="N206200" s="54"/>
      <c r="O206200" s="54"/>
      <c r="P206200" s="53"/>
    </row>
    <row r="206201" spans="12:16" x14ac:dyDescent="0.25">
      <c r="L206201" s="56"/>
      <c r="M206201" s="54"/>
      <c r="N206201" s="54"/>
      <c r="O206201" s="54"/>
      <c r="P206201" s="53"/>
    </row>
    <row r="206202" spans="12:16" x14ac:dyDescent="0.25">
      <c r="L206202" s="56"/>
      <c r="M206202" s="54"/>
      <c r="N206202" s="54"/>
      <c r="O206202" s="54"/>
      <c r="P206202" s="53"/>
    </row>
    <row r="206203" spans="12:16" x14ac:dyDescent="0.25">
      <c r="L206203" s="56"/>
      <c r="M206203" s="54"/>
      <c r="N206203" s="54"/>
      <c r="O206203" s="54"/>
      <c r="P206203" s="53"/>
    </row>
    <row r="206204" spans="12:16" x14ac:dyDescent="0.25">
      <c r="L206204" s="56"/>
      <c r="M206204" s="54"/>
      <c r="N206204" s="54"/>
      <c r="O206204" s="54"/>
      <c r="P206204" s="53"/>
    </row>
    <row r="206205" spans="12:16" x14ac:dyDescent="0.25">
      <c r="L206205" s="56"/>
      <c r="M206205" s="54"/>
      <c r="N206205" s="54"/>
      <c r="O206205" s="54"/>
      <c r="P206205" s="53"/>
    </row>
    <row r="206206" spans="12:16" x14ac:dyDescent="0.25">
      <c r="L206206" s="56"/>
      <c r="M206206" s="54"/>
      <c r="N206206" s="54"/>
      <c r="O206206" s="54"/>
      <c r="P206206" s="53"/>
    </row>
    <row r="206207" spans="12:16" x14ac:dyDescent="0.25">
      <c r="L206207" s="56"/>
      <c r="M206207" s="54"/>
      <c r="N206207" s="54"/>
      <c r="O206207" s="54"/>
      <c r="P206207" s="53"/>
    </row>
    <row r="206208" spans="12:16" x14ac:dyDescent="0.25">
      <c r="L206208" s="56"/>
      <c r="M206208" s="54"/>
      <c r="N206208" s="54"/>
      <c r="O206208" s="54"/>
      <c r="P206208" s="53"/>
    </row>
    <row r="206209" spans="12:16" x14ac:dyDescent="0.25">
      <c r="L206209" s="56"/>
      <c r="M206209" s="54"/>
      <c r="N206209" s="54"/>
      <c r="O206209" s="54"/>
      <c r="P206209" s="53"/>
    </row>
    <row r="206210" spans="12:16" x14ac:dyDescent="0.25">
      <c r="L206210" s="56"/>
      <c r="M206210" s="54"/>
      <c r="N206210" s="54"/>
      <c r="O206210" s="54"/>
      <c r="P206210" s="53"/>
    </row>
    <row r="206211" spans="12:16" x14ac:dyDescent="0.25">
      <c r="L206211" s="56"/>
      <c r="M206211" s="54"/>
      <c r="N206211" s="54"/>
      <c r="O206211" s="54"/>
      <c r="P206211" s="53"/>
    </row>
    <row r="206212" spans="12:16" x14ac:dyDescent="0.25">
      <c r="L206212" s="56"/>
      <c r="M206212" s="54"/>
      <c r="N206212" s="54"/>
      <c r="O206212" s="54"/>
      <c r="P206212" s="53"/>
    </row>
    <row r="206213" spans="12:16" x14ac:dyDescent="0.25">
      <c r="L206213" s="56"/>
      <c r="M206213" s="54"/>
      <c r="N206213" s="54"/>
      <c r="O206213" s="54"/>
      <c r="P206213" s="53"/>
    </row>
    <row r="206214" spans="12:16" x14ac:dyDescent="0.25">
      <c r="L206214" s="56"/>
      <c r="M206214" s="54"/>
      <c r="N206214" s="54"/>
      <c r="O206214" s="54"/>
      <c r="P206214" s="53"/>
    </row>
    <row r="206215" spans="12:16" x14ac:dyDescent="0.25">
      <c r="L206215" s="56"/>
      <c r="M206215" s="54"/>
      <c r="N206215" s="54"/>
      <c r="O206215" s="54"/>
      <c r="P206215" s="53"/>
    </row>
    <row r="206216" spans="12:16" x14ac:dyDescent="0.25">
      <c r="L206216" s="56"/>
      <c r="M206216" s="54"/>
      <c r="N206216" s="54"/>
      <c r="O206216" s="54"/>
      <c r="P206216" s="53"/>
    </row>
    <row r="206217" spans="12:16" x14ac:dyDescent="0.25">
      <c r="L206217" s="56"/>
      <c r="M206217" s="54"/>
      <c r="N206217" s="54"/>
      <c r="O206217" s="54"/>
      <c r="P206217" s="53"/>
    </row>
    <row r="206218" spans="12:16" x14ac:dyDescent="0.25">
      <c r="L206218" s="56"/>
      <c r="M206218" s="54"/>
      <c r="N206218" s="54"/>
      <c r="O206218" s="54"/>
      <c r="P206218" s="53"/>
    </row>
    <row r="206219" spans="12:16" x14ac:dyDescent="0.25">
      <c r="L206219" s="56"/>
      <c r="M206219" s="54"/>
      <c r="N206219" s="54"/>
      <c r="O206219" s="54"/>
      <c r="P206219" s="53"/>
    </row>
    <row r="206220" spans="12:16" x14ac:dyDescent="0.25">
      <c r="L206220" s="56"/>
      <c r="M206220" s="54"/>
      <c r="N206220" s="54"/>
      <c r="O206220" s="54"/>
      <c r="P206220" s="53"/>
    </row>
    <row r="206221" spans="12:16" x14ac:dyDescent="0.25">
      <c r="L206221" s="56"/>
      <c r="M206221" s="54"/>
      <c r="N206221" s="54"/>
      <c r="O206221" s="54"/>
      <c r="P206221" s="53"/>
    </row>
    <row r="206222" spans="12:16" x14ac:dyDescent="0.25">
      <c r="L206222" s="56"/>
      <c r="M206222" s="54"/>
      <c r="N206222" s="54"/>
      <c r="O206222" s="54"/>
      <c r="P206222" s="53"/>
    </row>
    <row r="206223" spans="12:16" x14ac:dyDescent="0.25">
      <c r="L206223" s="56"/>
      <c r="M206223" s="54"/>
      <c r="N206223" s="54"/>
      <c r="O206223" s="54"/>
      <c r="P206223" s="53"/>
    </row>
    <row r="206224" spans="12:16" x14ac:dyDescent="0.25">
      <c r="L206224" s="56"/>
      <c r="M206224" s="54"/>
      <c r="N206224" s="54"/>
      <c r="O206224" s="54"/>
      <c r="P206224" s="53"/>
    </row>
    <row r="206225" spans="12:16" x14ac:dyDescent="0.25">
      <c r="L206225" s="56"/>
      <c r="M206225" s="54"/>
      <c r="N206225" s="54"/>
      <c r="O206225" s="54"/>
      <c r="P206225" s="53"/>
    </row>
    <row r="206226" spans="12:16" x14ac:dyDescent="0.25">
      <c r="L206226" s="56"/>
      <c r="M206226" s="54"/>
      <c r="N206226" s="54"/>
      <c r="O206226" s="54"/>
      <c r="P206226" s="53"/>
    </row>
    <row r="206227" spans="12:16" x14ac:dyDescent="0.25">
      <c r="L206227" s="56"/>
      <c r="M206227" s="54"/>
      <c r="N206227" s="54"/>
      <c r="O206227" s="54"/>
      <c r="P206227" s="53"/>
    </row>
    <row r="206228" spans="12:16" x14ac:dyDescent="0.25">
      <c r="L206228" s="56"/>
      <c r="M206228" s="54"/>
      <c r="N206228" s="54"/>
      <c r="O206228" s="54"/>
      <c r="P206228" s="53"/>
    </row>
    <row r="206229" spans="12:16" x14ac:dyDescent="0.25">
      <c r="L206229" s="56"/>
      <c r="M206229" s="54"/>
      <c r="N206229" s="54"/>
      <c r="O206229" s="54"/>
      <c r="P206229" s="53"/>
    </row>
    <row r="206230" spans="12:16" x14ac:dyDescent="0.25">
      <c r="L206230" s="56"/>
      <c r="M206230" s="54"/>
      <c r="N206230" s="54"/>
      <c r="O206230" s="54"/>
      <c r="P206230" s="53"/>
    </row>
    <row r="206231" spans="12:16" x14ac:dyDescent="0.25">
      <c r="L206231" s="56"/>
      <c r="M206231" s="54"/>
      <c r="N206231" s="54"/>
      <c r="O206231" s="54"/>
      <c r="P206231" s="53"/>
    </row>
    <row r="206232" spans="12:16" x14ac:dyDescent="0.25">
      <c r="L206232" s="56"/>
      <c r="M206232" s="54"/>
      <c r="N206232" s="54"/>
      <c r="O206232" s="54"/>
      <c r="P206232" s="53"/>
    </row>
    <row r="206233" spans="12:16" x14ac:dyDescent="0.25">
      <c r="L206233" s="56"/>
      <c r="M206233" s="54"/>
      <c r="N206233" s="54"/>
      <c r="O206233" s="54"/>
      <c r="P206233" s="53"/>
    </row>
    <row r="206234" spans="12:16" x14ac:dyDescent="0.25">
      <c r="L206234" s="56"/>
      <c r="M206234" s="54"/>
      <c r="N206234" s="54"/>
      <c r="O206234" s="54"/>
      <c r="P206234" s="53"/>
    </row>
    <row r="206235" spans="12:16" x14ac:dyDescent="0.25">
      <c r="L206235" s="56"/>
      <c r="M206235" s="54"/>
      <c r="N206235" s="54"/>
      <c r="O206235" s="54"/>
      <c r="P206235" s="53"/>
    </row>
    <row r="206236" spans="12:16" x14ac:dyDescent="0.25">
      <c r="L206236" s="56"/>
      <c r="M206236" s="54"/>
      <c r="N206236" s="54"/>
      <c r="O206236" s="54"/>
      <c r="P206236" s="53"/>
    </row>
    <row r="206237" spans="12:16" x14ac:dyDescent="0.25">
      <c r="L206237" s="56"/>
      <c r="M206237" s="54"/>
      <c r="N206237" s="54"/>
      <c r="O206237" s="54"/>
      <c r="P206237" s="53"/>
    </row>
    <row r="206238" spans="12:16" x14ac:dyDescent="0.25">
      <c r="L206238" s="56"/>
      <c r="M206238" s="54"/>
      <c r="N206238" s="54"/>
      <c r="O206238" s="54"/>
      <c r="P206238" s="53"/>
    </row>
    <row r="206239" spans="12:16" x14ac:dyDescent="0.25">
      <c r="L206239" s="56"/>
      <c r="M206239" s="54"/>
      <c r="N206239" s="54"/>
      <c r="O206239" s="54"/>
      <c r="P206239" s="53"/>
    </row>
    <row r="206240" spans="12:16" x14ac:dyDescent="0.25">
      <c r="L206240" s="56"/>
      <c r="M206240" s="54"/>
      <c r="N206240" s="54"/>
      <c r="O206240" s="54"/>
      <c r="P206240" s="53"/>
    </row>
    <row r="206241" spans="12:16" x14ac:dyDescent="0.25">
      <c r="L206241" s="56"/>
      <c r="M206241" s="54"/>
      <c r="N206241" s="54"/>
      <c r="O206241" s="54"/>
      <c r="P206241" s="53"/>
    </row>
    <row r="206242" spans="12:16" x14ac:dyDescent="0.25">
      <c r="L206242" s="56"/>
      <c r="M206242" s="54"/>
      <c r="N206242" s="54"/>
      <c r="O206242" s="54"/>
      <c r="P206242" s="53"/>
    </row>
    <row r="206243" spans="12:16" x14ac:dyDescent="0.25">
      <c r="L206243" s="56"/>
      <c r="M206243" s="54"/>
      <c r="N206243" s="54"/>
      <c r="O206243" s="54"/>
      <c r="P206243" s="53"/>
    </row>
    <row r="206244" spans="12:16" x14ac:dyDescent="0.25">
      <c r="L206244" s="56"/>
      <c r="M206244" s="54"/>
      <c r="N206244" s="54"/>
      <c r="O206244" s="54"/>
      <c r="P206244" s="53"/>
    </row>
    <row r="206245" spans="12:16" x14ac:dyDescent="0.25">
      <c r="L206245" s="56"/>
      <c r="M206245" s="54"/>
      <c r="N206245" s="54"/>
      <c r="O206245" s="54"/>
      <c r="P206245" s="53"/>
    </row>
    <row r="206246" spans="12:16" x14ac:dyDescent="0.25">
      <c r="L206246" s="56"/>
      <c r="M206246" s="54"/>
      <c r="N206246" s="54"/>
      <c r="O206246" s="54"/>
      <c r="P206246" s="53"/>
    </row>
    <row r="206247" spans="12:16" x14ac:dyDescent="0.25">
      <c r="L206247" s="56"/>
      <c r="M206247" s="54"/>
      <c r="N206247" s="54"/>
      <c r="O206247" s="54"/>
      <c r="P206247" s="53"/>
    </row>
    <row r="206248" spans="12:16" x14ac:dyDescent="0.25">
      <c r="L206248" s="56"/>
      <c r="M206248" s="54"/>
      <c r="N206248" s="54"/>
      <c r="O206248" s="54"/>
      <c r="P206248" s="53"/>
    </row>
    <row r="206249" spans="12:16" x14ac:dyDescent="0.25">
      <c r="L206249" s="56"/>
      <c r="M206249" s="54"/>
      <c r="N206249" s="54"/>
      <c r="O206249" s="54"/>
      <c r="P206249" s="53"/>
    </row>
    <row r="206250" spans="12:16" x14ac:dyDescent="0.25">
      <c r="L206250" s="56"/>
      <c r="M206250" s="54"/>
      <c r="N206250" s="54"/>
      <c r="O206250" s="54"/>
      <c r="P206250" s="53"/>
    </row>
    <row r="206251" spans="12:16" x14ac:dyDescent="0.25">
      <c r="L206251" s="56"/>
      <c r="M206251" s="54"/>
      <c r="N206251" s="54"/>
      <c r="O206251" s="54"/>
      <c r="P206251" s="53"/>
    </row>
    <row r="206252" spans="12:16" x14ac:dyDescent="0.25">
      <c r="L206252" s="56"/>
      <c r="M206252" s="54"/>
      <c r="N206252" s="54"/>
      <c r="O206252" s="54"/>
      <c r="P206252" s="53"/>
    </row>
    <row r="206253" spans="12:16" x14ac:dyDescent="0.25">
      <c r="L206253" s="56"/>
      <c r="M206253" s="54"/>
      <c r="N206253" s="54"/>
      <c r="O206253" s="54"/>
      <c r="P206253" s="53"/>
    </row>
    <row r="206254" spans="12:16" x14ac:dyDescent="0.25">
      <c r="L206254" s="56"/>
      <c r="M206254" s="54"/>
      <c r="N206254" s="54"/>
      <c r="O206254" s="54"/>
      <c r="P206254" s="53"/>
    </row>
    <row r="206255" spans="12:16" x14ac:dyDescent="0.25">
      <c r="L206255" s="56"/>
      <c r="M206255" s="54"/>
      <c r="N206255" s="54"/>
      <c r="O206255" s="54"/>
      <c r="P206255" s="53"/>
    </row>
    <row r="206256" spans="12:16" x14ac:dyDescent="0.25">
      <c r="L206256" s="56"/>
      <c r="M206256" s="54"/>
      <c r="N206256" s="54"/>
      <c r="O206256" s="54"/>
      <c r="P206256" s="53"/>
    </row>
    <row r="206257" spans="12:16" x14ac:dyDescent="0.25">
      <c r="L206257" s="56"/>
      <c r="M206257" s="54"/>
      <c r="N206257" s="54"/>
      <c r="O206257" s="54"/>
      <c r="P206257" s="53"/>
    </row>
    <row r="206258" spans="12:16" x14ac:dyDescent="0.25">
      <c r="L206258" s="56"/>
      <c r="M206258" s="54"/>
      <c r="N206258" s="54"/>
      <c r="O206258" s="54"/>
      <c r="P206258" s="53"/>
    </row>
    <row r="206259" spans="12:16" x14ac:dyDescent="0.25">
      <c r="L206259" s="56"/>
      <c r="M206259" s="54"/>
      <c r="N206259" s="54"/>
      <c r="O206259" s="54"/>
      <c r="P206259" s="53"/>
    </row>
    <row r="206260" spans="12:16" x14ac:dyDescent="0.25">
      <c r="L206260" s="56"/>
      <c r="M206260" s="54"/>
      <c r="N206260" s="54"/>
      <c r="O206260" s="54"/>
      <c r="P206260" s="53"/>
    </row>
    <row r="206261" spans="12:16" x14ac:dyDescent="0.25">
      <c r="L206261" s="56"/>
      <c r="M206261" s="54"/>
      <c r="N206261" s="54"/>
      <c r="O206261" s="54"/>
      <c r="P206261" s="53"/>
    </row>
    <row r="206262" spans="12:16" x14ac:dyDescent="0.25">
      <c r="L206262" s="56"/>
      <c r="M206262" s="54"/>
      <c r="N206262" s="54"/>
      <c r="O206262" s="54"/>
      <c r="P206262" s="53"/>
    </row>
    <row r="206263" spans="12:16" x14ac:dyDescent="0.25">
      <c r="L206263" s="56"/>
      <c r="M206263" s="54"/>
      <c r="N206263" s="54"/>
      <c r="O206263" s="54"/>
      <c r="P206263" s="53"/>
    </row>
    <row r="206264" spans="12:16" x14ac:dyDescent="0.25">
      <c r="L206264" s="56"/>
      <c r="M206264" s="54"/>
      <c r="N206264" s="54"/>
      <c r="O206264" s="54"/>
      <c r="P206264" s="53"/>
    </row>
    <row r="206265" spans="12:16" x14ac:dyDescent="0.25">
      <c r="L206265" s="56"/>
      <c r="M206265" s="54"/>
      <c r="N206265" s="54"/>
      <c r="O206265" s="54"/>
      <c r="P206265" s="53"/>
    </row>
    <row r="206266" spans="12:16" x14ac:dyDescent="0.25">
      <c r="L206266" s="56"/>
      <c r="M206266" s="54"/>
      <c r="N206266" s="54"/>
      <c r="O206266" s="54"/>
      <c r="P206266" s="53"/>
    </row>
    <row r="206267" spans="12:16" x14ac:dyDescent="0.25">
      <c r="L206267" s="56"/>
      <c r="M206267" s="54"/>
      <c r="N206267" s="54"/>
      <c r="O206267" s="54"/>
      <c r="P206267" s="53"/>
    </row>
    <row r="206268" spans="12:16" x14ac:dyDescent="0.25">
      <c r="L206268" s="56"/>
      <c r="M206268" s="54"/>
      <c r="N206268" s="54"/>
      <c r="O206268" s="54"/>
      <c r="P206268" s="53"/>
    </row>
    <row r="206269" spans="12:16" x14ac:dyDescent="0.25">
      <c r="L206269" s="56"/>
      <c r="M206269" s="54"/>
      <c r="N206269" s="54"/>
      <c r="O206269" s="54"/>
      <c r="P206269" s="53"/>
    </row>
    <row r="206270" spans="12:16" x14ac:dyDescent="0.25">
      <c r="L206270" s="56"/>
      <c r="M206270" s="54"/>
      <c r="N206270" s="54"/>
      <c r="O206270" s="54"/>
      <c r="P206270" s="53"/>
    </row>
    <row r="206271" spans="12:16" x14ac:dyDescent="0.25">
      <c r="L206271" s="56"/>
      <c r="M206271" s="54"/>
      <c r="N206271" s="54"/>
      <c r="O206271" s="54"/>
      <c r="P206271" s="53"/>
    </row>
    <row r="206272" spans="12:16" x14ac:dyDescent="0.25">
      <c r="L206272" s="56"/>
      <c r="M206272" s="54"/>
      <c r="N206272" s="54"/>
      <c r="O206272" s="54"/>
      <c r="P206272" s="53"/>
    </row>
    <row r="206273" spans="12:16" x14ac:dyDescent="0.25">
      <c r="L206273" s="56"/>
      <c r="M206273" s="54"/>
      <c r="N206273" s="54"/>
      <c r="O206273" s="54"/>
      <c r="P206273" s="53"/>
    </row>
    <row r="206274" spans="12:16" x14ac:dyDescent="0.25">
      <c r="L206274" s="56"/>
      <c r="M206274" s="54"/>
      <c r="N206274" s="54"/>
      <c r="O206274" s="54"/>
      <c r="P206274" s="53"/>
    </row>
    <row r="206275" spans="12:16" x14ac:dyDescent="0.25">
      <c r="L206275" s="56"/>
      <c r="M206275" s="54"/>
      <c r="N206275" s="54"/>
      <c r="O206275" s="54"/>
      <c r="P206275" s="53"/>
    </row>
    <row r="206276" spans="12:16" x14ac:dyDescent="0.25">
      <c r="L206276" s="56"/>
      <c r="M206276" s="54"/>
      <c r="N206276" s="54"/>
      <c r="O206276" s="54"/>
      <c r="P206276" s="53"/>
    </row>
    <row r="206277" spans="12:16" x14ac:dyDescent="0.25">
      <c r="L206277" s="56"/>
      <c r="M206277" s="54"/>
      <c r="N206277" s="54"/>
      <c r="O206277" s="54"/>
      <c r="P206277" s="53"/>
    </row>
    <row r="206278" spans="12:16" x14ac:dyDescent="0.25">
      <c r="L206278" s="56"/>
      <c r="M206278" s="54"/>
      <c r="N206278" s="54"/>
      <c r="O206278" s="54"/>
      <c r="P206278" s="53"/>
    </row>
    <row r="206279" spans="12:16" x14ac:dyDescent="0.25">
      <c r="L206279" s="56"/>
      <c r="M206279" s="54"/>
      <c r="N206279" s="54"/>
      <c r="O206279" s="54"/>
      <c r="P206279" s="53"/>
    </row>
    <row r="206280" spans="12:16" x14ac:dyDescent="0.25">
      <c r="L206280" s="56"/>
      <c r="M206280" s="54"/>
      <c r="N206280" s="54"/>
      <c r="O206280" s="54"/>
      <c r="P206280" s="53"/>
    </row>
    <row r="206281" spans="12:16" x14ac:dyDescent="0.25">
      <c r="L206281" s="56"/>
      <c r="M206281" s="54"/>
      <c r="N206281" s="54"/>
      <c r="O206281" s="54"/>
      <c r="P206281" s="53"/>
    </row>
    <row r="206282" spans="12:16" x14ac:dyDescent="0.25">
      <c r="L206282" s="56"/>
      <c r="M206282" s="54"/>
      <c r="N206282" s="54"/>
      <c r="O206282" s="54"/>
      <c r="P206282" s="53"/>
    </row>
    <row r="206283" spans="12:16" x14ac:dyDescent="0.25">
      <c r="L206283" s="56"/>
      <c r="M206283" s="54"/>
      <c r="N206283" s="54"/>
      <c r="O206283" s="54"/>
      <c r="P206283" s="53"/>
    </row>
    <row r="206284" spans="12:16" x14ac:dyDescent="0.25">
      <c r="L206284" s="56"/>
      <c r="M206284" s="54"/>
      <c r="N206284" s="54"/>
      <c r="O206284" s="54"/>
      <c r="P206284" s="53"/>
    </row>
    <row r="206285" spans="12:16" x14ac:dyDescent="0.25">
      <c r="L206285" s="56"/>
      <c r="M206285" s="54"/>
      <c r="N206285" s="54"/>
      <c r="O206285" s="54"/>
      <c r="P206285" s="53"/>
    </row>
    <row r="206286" spans="12:16" x14ac:dyDescent="0.25">
      <c r="L206286" s="56"/>
      <c r="M206286" s="54"/>
      <c r="N206286" s="54"/>
      <c r="O206286" s="54"/>
      <c r="P206286" s="53"/>
    </row>
    <row r="206287" spans="12:16" x14ac:dyDescent="0.25">
      <c r="L206287" s="56"/>
      <c r="M206287" s="54"/>
      <c r="N206287" s="54"/>
      <c r="O206287" s="54"/>
      <c r="P206287" s="53"/>
    </row>
    <row r="206288" spans="12:16" x14ac:dyDescent="0.25">
      <c r="L206288" s="56"/>
      <c r="M206288" s="54"/>
      <c r="N206288" s="54"/>
      <c r="O206288" s="54"/>
      <c r="P206288" s="53"/>
    </row>
    <row r="206289" spans="12:16" x14ac:dyDescent="0.25">
      <c r="L206289" s="56"/>
      <c r="M206289" s="54"/>
      <c r="N206289" s="54"/>
      <c r="O206289" s="54"/>
      <c r="P206289" s="53"/>
    </row>
    <row r="206290" spans="12:16" x14ac:dyDescent="0.25">
      <c r="L206290" s="56"/>
      <c r="M206290" s="54"/>
      <c r="N206290" s="54"/>
      <c r="O206290" s="54"/>
      <c r="P206290" s="53"/>
    </row>
    <row r="206291" spans="12:16" x14ac:dyDescent="0.25">
      <c r="L206291" s="56"/>
      <c r="M206291" s="54"/>
      <c r="N206291" s="54"/>
      <c r="O206291" s="54"/>
      <c r="P206291" s="53"/>
    </row>
    <row r="206292" spans="12:16" x14ac:dyDescent="0.25">
      <c r="L206292" s="56"/>
      <c r="M206292" s="54"/>
      <c r="N206292" s="54"/>
      <c r="O206292" s="54"/>
      <c r="P206292" s="53"/>
    </row>
    <row r="206293" spans="12:16" x14ac:dyDescent="0.25">
      <c r="L206293" s="56"/>
      <c r="M206293" s="54"/>
      <c r="N206293" s="54"/>
      <c r="O206293" s="54"/>
      <c r="P206293" s="53"/>
    </row>
    <row r="206294" spans="12:16" x14ac:dyDescent="0.25">
      <c r="L206294" s="56"/>
      <c r="M206294" s="54"/>
      <c r="N206294" s="54"/>
      <c r="O206294" s="54"/>
      <c r="P206294" s="53"/>
    </row>
    <row r="206295" spans="12:16" x14ac:dyDescent="0.25">
      <c r="L206295" s="56"/>
      <c r="M206295" s="54"/>
      <c r="N206295" s="54"/>
      <c r="O206295" s="54"/>
      <c r="P206295" s="53"/>
    </row>
    <row r="206296" spans="12:16" x14ac:dyDescent="0.25">
      <c r="L206296" s="56"/>
      <c r="M206296" s="54"/>
      <c r="N206296" s="54"/>
      <c r="O206296" s="54"/>
      <c r="P206296" s="53"/>
    </row>
    <row r="206297" spans="12:16" x14ac:dyDescent="0.25">
      <c r="L206297" s="56"/>
      <c r="M206297" s="54"/>
      <c r="N206297" s="54"/>
      <c r="O206297" s="54"/>
      <c r="P206297" s="53"/>
    </row>
    <row r="206298" spans="12:16" x14ac:dyDescent="0.25">
      <c r="L206298" s="56"/>
      <c r="M206298" s="54"/>
      <c r="N206298" s="54"/>
      <c r="O206298" s="54"/>
      <c r="P206298" s="53"/>
    </row>
    <row r="206299" spans="12:16" x14ac:dyDescent="0.25">
      <c r="L206299" s="56"/>
      <c r="M206299" s="54"/>
      <c r="N206299" s="54"/>
      <c r="O206299" s="54"/>
      <c r="P206299" s="53"/>
    </row>
    <row r="206300" spans="12:16" x14ac:dyDescent="0.25">
      <c r="L206300" s="56"/>
      <c r="M206300" s="54"/>
      <c r="N206300" s="54"/>
      <c r="O206300" s="54"/>
      <c r="P206300" s="53"/>
    </row>
    <row r="206301" spans="12:16" x14ac:dyDescent="0.25">
      <c r="L206301" s="56"/>
      <c r="M206301" s="54"/>
      <c r="N206301" s="54"/>
      <c r="O206301" s="54"/>
      <c r="P206301" s="53"/>
    </row>
    <row r="206302" spans="12:16" x14ac:dyDescent="0.25">
      <c r="L206302" s="56"/>
      <c r="M206302" s="54"/>
      <c r="N206302" s="54"/>
      <c r="O206302" s="54"/>
      <c r="P206302" s="53"/>
    </row>
    <row r="206303" spans="12:16" x14ac:dyDescent="0.25">
      <c r="L206303" s="56"/>
      <c r="M206303" s="54"/>
      <c r="N206303" s="54"/>
      <c r="O206303" s="54"/>
      <c r="P206303" s="53"/>
    </row>
    <row r="206304" spans="12:16" x14ac:dyDescent="0.25">
      <c r="L206304" s="56"/>
      <c r="M206304" s="54"/>
      <c r="N206304" s="54"/>
      <c r="O206304" s="54"/>
      <c r="P206304" s="53"/>
    </row>
    <row r="206305" spans="12:16" x14ac:dyDescent="0.25">
      <c r="L206305" s="56"/>
      <c r="M206305" s="54"/>
      <c r="N206305" s="54"/>
      <c r="O206305" s="54"/>
      <c r="P206305" s="53"/>
    </row>
    <row r="206306" spans="12:16" x14ac:dyDescent="0.25">
      <c r="L206306" s="56"/>
      <c r="M206306" s="54"/>
      <c r="N206306" s="54"/>
      <c r="O206306" s="54"/>
      <c r="P206306" s="53"/>
    </row>
    <row r="206307" spans="12:16" x14ac:dyDescent="0.25">
      <c r="L206307" s="56"/>
      <c r="M206307" s="54"/>
      <c r="N206307" s="54"/>
      <c r="O206307" s="54"/>
      <c r="P206307" s="53"/>
    </row>
    <row r="206308" spans="12:16" x14ac:dyDescent="0.25">
      <c r="L206308" s="56"/>
      <c r="M206308" s="54"/>
      <c r="N206308" s="54"/>
      <c r="O206308" s="54"/>
      <c r="P206308" s="53"/>
    </row>
    <row r="206309" spans="12:16" x14ac:dyDescent="0.25">
      <c r="L206309" s="56"/>
      <c r="M206309" s="54"/>
      <c r="N206309" s="54"/>
      <c r="O206309" s="54"/>
      <c r="P206309" s="53"/>
    </row>
    <row r="206310" spans="12:16" x14ac:dyDescent="0.25">
      <c r="L206310" s="56"/>
      <c r="M206310" s="54"/>
      <c r="N206310" s="54"/>
      <c r="O206310" s="54"/>
      <c r="P206310" s="53"/>
    </row>
    <row r="206311" spans="12:16" x14ac:dyDescent="0.25">
      <c r="L206311" s="56"/>
      <c r="M206311" s="54"/>
      <c r="N206311" s="54"/>
      <c r="O206311" s="54"/>
      <c r="P206311" s="53"/>
    </row>
    <row r="206312" spans="12:16" x14ac:dyDescent="0.25">
      <c r="L206312" s="56"/>
      <c r="M206312" s="54"/>
      <c r="N206312" s="54"/>
      <c r="O206312" s="54"/>
      <c r="P206312" s="53"/>
    </row>
    <row r="206313" spans="12:16" x14ac:dyDescent="0.25">
      <c r="L206313" s="56"/>
      <c r="M206313" s="54"/>
      <c r="N206313" s="54"/>
      <c r="O206313" s="54"/>
      <c r="P206313" s="53"/>
    </row>
    <row r="206314" spans="12:16" x14ac:dyDescent="0.25">
      <c r="L206314" s="56"/>
      <c r="M206314" s="54"/>
      <c r="N206314" s="54"/>
      <c r="O206314" s="54"/>
      <c r="P206314" s="53"/>
    </row>
    <row r="206315" spans="12:16" x14ac:dyDescent="0.25">
      <c r="L206315" s="56"/>
      <c r="M206315" s="54"/>
      <c r="N206315" s="54"/>
      <c r="O206315" s="54"/>
      <c r="P206315" s="53"/>
    </row>
    <row r="206316" spans="12:16" x14ac:dyDescent="0.25">
      <c r="L206316" s="56"/>
      <c r="M206316" s="54"/>
      <c r="N206316" s="54"/>
      <c r="O206316" s="54"/>
      <c r="P206316" s="53"/>
    </row>
    <row r="206317" spans="12:16" x14ac:dyDescent="0.25">
      <c r="L206317" s="56"/>
      <c r="M206317" s="54"/>
      <c r="N206317" s="54"/>
      <c r="O206317" s="54"/>
      <c r="P206317" s="53"/>
    </row>
    <row r="206318" spans="12:16" x14ac:dyDescent="0.25">
      <c r="L206318" s="56"/>
      <c r="M206318" s="54"/>
      <c r="N206318" s="54"/>
      <c r="O206318" s="54"/>
      <c r="P206318" s="53"/>
    </row>
    <row r="206319" spans="12:16" x14ac:dyDescent="0.25">
      <c r="L206319" s="56"/>
      <c r="M206319" s="54"/>
      <c r="N206319" s="54"/>
      <c r="O206319" s="54"/>
      <c r="P206319" s="53"/>
    </row>
    <row r="206320" spans="12:16" x14ac:dyDescent="0.25">
      <c r="L206320" s="56"/>
      <c r="M206320" s="54"/>
      <c r="N206320" s="54"/>
      <c r="O206320" s="54"/>
      <c r="P206320" s="53"/>
    </row>
    <row r="206321" spans="12:16" x14ac:dyDescent="0.25">
      <c r="L206321" s="56"/>
      <c r="M206321" s="54"/>
      <c r="N206321" s="54"/>
      <c r="O206321" s="54"/>
      <c r="P206321" s="53"/>
    </row>
    <row r="206322" spans="12:16" x14ac:dyDescent="0.25">
      <c r="L206322" s="56"/>
      <c r="M206322" s="54"/>
      <c r="N206322" s="54"/>
      <c r="O206322" s="54"/>
      <c r="P206322" s="53"/>
    </row>
    <row r="206323" spans="12:16" x14ac:dyDescent="0.25">
      <c r="L206323" s="56"/>
      <c r="M206323" s="54"/>
      <c r="N206323" s="54"/>
      <c r="O206323" s="54"/>
      <c r="P206323" s="53"/>
    </row>
    <row r="206324" spans="12:16" x14ac:dyDescent="0.25">
      <c r="L206324" s="56"/>
      <c r="M206324" s="54"/>
      <c r="N206324" s="54"/>
      <c r="O206324" s="54"/>
      <c r="P206324" s="53"/>
    </row>
    <row r="206325" spans="12:16" x14ac:dyDescent="0.25">
      <c r="L206325" s="56"/>
      <c r="M206325" s="54"/>
      <c r="N206325" s="54"/>
      <c r="O206325" s="54"/>
      <c r="P206325" s="53"/>
    </row>
    <row r="206326" spans="12:16" x14ac:dyDescent="0.25">
      <c r="L206326" s="56"/>
      <c r="M206326" s="54"/>
      <c r="N206326" s="54"/>
      <c r="O206326" s="54"/>
      <c r="P206326" s="53"/>
    </row>
    <row r="206327" spans="12:16" x14ac:dyDescent="0.25">
      <c r="L206327" s="56"/>
      <c r="M206327" s="54"/>
      <c r="N206327" s="54"/>
      <c r="O206327" s="54"/>
      <c r="P206327" s="53"/>
    </row>
    <row r="206328" spans="12:16" x14ac:dyDescent="0.25">
      <c r="L206328" s="56"/>
      <c r="M206328" s="54"/>
      <c r="N206328" s="54"/>
      <c r="O206328" s="54"/>
      <c r="P206328" s="53"/>
    </row>
    <row r="206329" spans="12:16" x14ac:dyDescent="0.25">
      <c r="L206329" s="56"/>
      <c r="M206329" s="54"/>
      <c r="N206329" s="54"/>
      <c r="O206329" s="54"/>
      <c r="P206329" s="53"/>
    </row>
    <row r="206330" spans="12:16" x14ac:dyDescent="0.25">
      <c r="L206330" s="56"/>
      <c r="M206330" s="54"/>
      <c r="N206330" s="54"/>
      <c r="O206330" s="54"/>
      <c r="P206330" s="53"/>
    </row>
    <row r="206331" spans="12:16" x14ac:dyDescent="0.25">
      <c r="L206331" s="56"/>
      <c r="M206331" s="54"/>
      <c r="N206331" s="54"/>
      <c r="O206331" s="54"/>
      <c r="P206331" s="53"/>
    </row>
    <row r="206332" spans="12:16" x14ac:dyDescent="0.25">
      <c r="L206332" s="56"/>
      <c r="M206332" s="54"/>
      <c r="N206332" s="54"/>
      <c r="O206332" s="54"/>
      <c r="P206332" s="53"/>
    </row>
    <row r="206333" spans="12:16" x14ac:dyDescent="0.25">
      <c r="L206333" s="56"/>
      <c r="M206333" s="54"/>
      <c r="N206333" s="54"/>
      <c r="O206333" s="54"/>
      <c r="P206333" s="53"/>
    </row>
    <row r="206334" spans="12:16" x14ac:dyDescent="0.25">
      <c r="L206334" s="56"/>
      <c r="M206334" s="54"/>
      <c r="N206334" s="54"/>
      <c r="O206334" s="54"/>
      <c r="P206334" s="53"/>
    </row>
    <row r="206335" spans="12:16" x14ac:dyDescent="0.25">
      <c r="L206335" s="56"/>
      <c r="M206335" s="54"/>
      <c r="N206335" s="54"/>
      <c r="O206335" s="54"/>
      <c r="P206335" s="53"/>
    </row>
    <row r="206336" spans="12:16" x14ac:dyDescent="0.25">
      <c r="L206336" s="56"/>
      <c r="M206336" s="54"/>
      <c r="N206336" s="54"/>
      <c r="O206336" s="54"/>
      <c r="P206336" s="53"/>
    </row>
    <row r="206337" spans="12:16" x14ac:dyDescent="0.25">
      <c r="L206337" s="56"/>
      <c r="M206337" s="54"/>
      <c r="N206337" s="54"/>
      <c r="O206337" s="54"/>
      <c r="P206337" s="53"/>
    </row>
    <row r="206338" spans="12:16" x14ac:dyDescent="0.25">
      <c r="L206338" s="56"/>
      <c r="M206338" s="54"/>
      <c r="N206338" s="54"/>
      <c r="O206338" s="54"/>
      <c r="P206338" s="53"/>
    </row>
    <row r="206339" spans="12:16" x14ac:dyDescent="0.25">
      <c r="L206339" s="56"/>
      <c r="M206339" s="54"/>
      <c r="N206339" s="54"/>
      <c r="O206339" s="54"/>
      <c r="P206339" s="53"/>
    </row>
    <row r="206340" spans="12:16" x14ac:dyDescent="0.25">
      <c r="L206340" s="56"/>
      <c r="M206340" s="54"/>
      <c r="N206340" s="54"/>
      <c r="O206340" s="54"/>
      <c r="P206340" s="53"/>
    </row>
    <row r="206341" spans="12:16" x14ac:dyDescent="0.25">
      <c r="L206341" s="56"/>
      <c r="M206341" s="54"/>
      <c r="N206341" s="54"/>
      <c r="O206341" s="54"/>
      <c r="P206341" s="53"/>
    </row>
    <row r="206342" spans="12:16" x14ac:dyDescent="0.25">
      <c r="L206342" s="56"/>
      <c r="M206342" s="54"/>
      <c r="N206342" s="54"/>
      <c r="O206342" s="54"/>
      <c r="P206342" s="53"/>
    </row>
    <row r="206343" spans="12:16" x14ac:dyDescent="0.25">
      <c r="L206343" s="56"/>
      <c r="M206343" s="54"/>
      <c r="N206343" s="54"/>
      <c r="O206343" s="54"/>
      <c r="P206343" s="53"/>
    </row>
    <row r="206344" spans="12:16" x14ac:dyDescent="0.25">
      <c r="L206344" s="56"/>
      <c r="M206344" s="54"/>
      <c r="N206344" s="54"/>
      <c r="O206344" s="54"/>
      <c r="P206344" s="53"/>
    </row>
    <row r="206345" spans="12:16" x14ac:dyDescent="0.25">
      <c r="L206345" s="56"/>
      <c r="M206345" s="54"/>
      <c r="N206345" s="54"/>
      <c r="O206345" s="54"/>
      <c r="P206345" s="53"/>
    </row>
    <row r="206346" spans="12:16" x14ac:dyDescent="0.25">
      <c r="L206346" s="56"/>
      <c r="M206346" s="54"/>
      <c r="N206346" s="54"/>
      <c r="O206346" s="54"/>
      <c r="P206346" s="53"/>
    </row>
    <row r="206347" spans="12:16" x14ac:dyDescent="0.25">
      <c r="L206347" s="56"/>
      <c r="M206347" s="54"/>
      <c r="N206347" s="54"/>
      <c r="O206347" s="54"/>
      <c r="P206347" s="53"/>
    </row>
    <row r="206348" spans="12:16" x14ac:dyDescent="0.25">
      <c r="L206348" s="56"/>
      <c r="M206348" s="54"/>
      <c r="N206348" s="54"/>
      <c r="O206348" s="54"/>
      <c r="P206348" s="53"/>
    </row>
    <row r="206349" spans="12:16" x14ac:dyDescent="0.25">
      <c r="L206349" s="56"/>
      <c r="M206349" s="54"/>
      <c r="N206349" s="54"/>
      <c r="O206349" s="54"/>
      <c r="P206349" s="53"/>
    </row>
    <row r="206350" spans="12:16" x14ac:dyDescent="0.25">
      <c r="L206350" s="56"/>
      <c r="M206350" s="54"/>
      <c r="N206350" s="54"/>
      <c r="O206350" s="54"/>
      <c r="P206350" s="53"/>
    </row>
    <row r="206351" spans="12:16" x14ac:dyDescent="0.25">
      <c r="L206351" s="56"/>
      <c r="M206351" s="54"/>
      <c r="N206351" s="54"/>
      <c r="O206351" s="54"/>
      <c r="P206351" s="53"/>
    </row>
    <row r="206352" spans="12:16" x14ac:dyDescent="0.25">
      <c r="L206352" s="56"/>
      <c r="M206352" s="54"/>
      <c r="N206352" s="54"/>
      <c r="O206352" s="54"/>
      <c r="P206352" s="53"/>
    </row>
    <row r="206353" spans="12:16" x14ac:dyDescent="0.25">
      <c r="L206353" s="56"/>
      <c r="M206353" s="54"/>
      <c r="N206353" s="54"/>
      <c r="O206353" s="54"/>
      <c r="P206353" s="53"/>
    </row>
    <row r="206354" spans="12:16" x14ac:dyDescent="0.25">
      <c r="L206354" s="56"/>
      <c r="M206354" s="54"/>
      <c r="N206354" s="54"/>
      <c r="O206354" s="54"/>
      <c r="P206354" s="53"/>
    </row>
    <row r="206355" spans="12:16" x14ac:dyDescent="0.25">
      <c r="L206355" s="56"/>
      <c r="M206355" s="54"/>
      <c r="N206355" s="54"/>
      <c r="O206355" s="54"/>
      <c r="P206355" s="53"/>
    </row>
    <row r="206356" spans="12:16" x14ac:dyDescent="0.25">
      <c r="L206356" s="56"/>
      <c r="M206356" s="54"/>
      <c r="N206356" s="54"/>
      <c r="O206356" s="54"/>
      <c r="P206356" s="53"/>
    </row>
    <row r="206357" spans="12:16" x14ac:dyDescent="0.25">
      <c r="L206357" s="56"/>
      <c r="M206357" s="54"/>
      <c r="N206357" s="54"/>
      <c r="O206357" s="54"/>
      <c r="P206357" s="53"/>
    </row>
    <row r="206358" spans="12:16" x14ac:dyDescent="0.25">
      <c r="L206358" s="56"/>
      <c r="M206358" s="54"/>
      <c r="N206358" s="54"/>
      <c r="O206358" s="54"/>
      <c r="P206358" s="53"/>
    </row>
    <row r="206359" spans="12:16" x14ac:dyDescent="0.25">
      <c r="L206359" s="56"/>
      <c r="M206359" s="54"/>
      <c r="N206359" s="54"/>
      <c r="O206359" s="54"/>
      <c r="P206359" s="53"/>
    </row>
    <row r="206360" spans="12:16" x14ac:dyDescent="0.25">
      <c r="L206360" s="56"/>
      <c r="M206360" s="54"/>
      <c r="N206360" s="54"/>
      <c r="O206360" s="54"/>
      <c r="P206360" s="53"/>
    </row>
    <row r="206361" spans="12:16" x14ac:dyDescent="0.25">
      <c r="L206361" s="56"/>
      <c r="M206361" s="54"/>
      <c r="N206361" s="54"/>
      <c r="O206361" s="54"/>
      <c r="P206361" s="53"/>
    </row>
    <row r="206362" spans="12:16" x14ac:dyDescent="0.25">
      <c r="L206362" s="56"/>
      <c r="M206362" s="54"/>
      <c r="N206362" s="54"/>
      <c r="O206362" s="54"/>
      <c r="P206362" s="53"/>
    </row>
    <row r="206363" spans="12:16" x14ac:dyDescent="0.25">
      <c r="L206363" s="56"/>
      <c r="M206363" s="54"/>
      <c r="N206363" s="54"/>
      <c r="O206363" s="54"/>
      <c r="P206363" s="53"/>
    </row>
    <row r="206364" spans="12:16" x14ac:dyDescent="0.25">
      <c r="L206364" s="56"/>
      <c r="M206364" s="54"/>
      <c r="N206364" s="54"/>
      <c r="O206364" s="54"/>
      <c r="P206364" s="53"/>
    </row>
    <row r="206365" spans="12:16" x14ac:dyDescent="0.25">
      <c r="L206365" s="56"/>
      <c r="M206365" s="54"/>
      <c r="N206365" s="54"/>
      <c r="O206365" s="54"/>
      <c r="P206365" s="53"/>
    </row>
    <row r="206366" spans="12:16" x14ac:dyDescent="0.25">
      <c r="L206366" s="56"/>
      <c r="M206366" s="54"/>
      <c r="N206366" s="54"/>
      <c r="O206366" s="54"/>
      <c r="P206366" s="53"/>
    </row>
    <row r="206367" spans="12:16" x14ac:dyDescent="0.25">
      <c r="L206367" s="56"/>
      <c r="M206367" s="54"/>
      <c r="N206367" s="54"/>
      <c r="O206367" s="54"/>
      <c r="P206367" s="53"/>
    </row>
    <row r="206368" spans="12:16" x14ac:dyDescent="0.25">
      <c r="L206368" s="56"/>
      <c r="M206368" s="54"/>
      <c r="N206368" s="54"/>
      <c r="O206368" s="54"/>
      <c r="P206368" s="53"/>
    </row>
    <row r="206369" spans="12:16" x14ac:dyDescent="0.25">
      <c r="L206369" s="56"/>
      <c r="M206369" s="54"/>
      <c r="N206369" s="54"/>
      <c r="O206369" s="54"/>
      <c r="P206369" s="53"/>
    </row>
    <row r="206370" spans="12:16" x14ac:dyDescent="0.25">
      <c r="L206370" s="56"/>
      <c r="M206370" s="54"/>
      <c r="N206370" s="54"/>
      <c r="O206370" s="54"/>
      <c r="P206370" s="53"/>
    </row>
    <row r="206371" spans="12:16" x14ac:dyDescent="0.25">
      <c r="L206371" s="56"/>
      <c r="M206371" s="54"/>
      <c r="N206371" s="54"/>
      <c r="O206371" s="54"/>
      <c r="P206371" s="53"/>
    </row>
    <row r="206372" spans="12:16" x14ac:dyDescent="0.25">
      <c r="L206372" s="56"/>
      <c r="M206372" s="54"/>
      <c r="N206372" s="54"/>
      <c r="O206372" s="54"/>
      <c r="P206372" s="53"/>
    </row>
    <row r="206373" spans="12:16" x14ac:dyDescent="0.25">
      <c r="L206373" s="56"/>
      <c r="M206373" s="54"/>
      <c r="N206373" s="54"/>
      <c r="O206373" s="54"/>
      <c r="P206373" s="53"/>
    </row>
    <row r="206374" spans="12:16" x14ac:dyDescent="0.25">
      <c r="L206374" s="56"/>
      <c r="M206374" s="54"/>
      <c r="N206374" s="54"/>
      <c r="O206374" s="54"/>
      <c r="P206374" s="53"/>
    </row>
    <row r="206375" spans="12:16" x14ac:dyDescent="0.25">
      <c r="L206375" s="56"/>
      <c r="M206375" s="54"/>
      <c r="N206375" s="54"/>
      <c r="O206375" s="54"/>
      <c r="P206375" s="53"/>
    </row>
    <row r="206376" spans="12:16" x14ac:dyDescent="0.25">
      <c r="L206376" s="56"/>
      <c r="M206376" s="54"/>
      <c r="N206376" s="54"/>
      <c r="O206376" s="54"/>
      <c r="P206376" s="53"/>
    </row>
    <row r="206377" spans="12:16" x14ac:dyDescent="0.25">
      <c r="L206377" s="56"/>
      <c r="M206377" s="54"/>
      <c r="N206377" s="54"/>
      <c r="O206377" s="54"/>
      <c r="P206377" s="53"/>
    </row>
    <row r="206378" spans="12:16" x14ac:dyDescent="0.25">
      <c r="L206378" s="56"/>
      <c r="M206378" s="54"/>
      <c r="N206378" s="54"/>
      <c r="O206378" s="54"/>
      <c r="P206378" s="53"/>
    </row>
    <row r="206379" spans="12:16" x14ac:dyDescent="0.25">
      <c r="L206379" s="56"/>
      <c r="M206379" s="54"/>
      <c r="N206379" s="54"/>
      <c r="O206379" s="54"/>
      <c r="P206379" s="53"/>
    </row>
    <row r="206380" spans="12:16" x14ac:dyDescent="0.25">
      <c r="L206380" s="56"/>
      <c r="M206380" s="54"/>
      <c r="N206380" s="54"/>
      <c r="O206380" s="54"/>
      <c r="P206380" s="53"/>
    </row>
    <row r="206381" spans="12:16" x14ac:dyDescent="0.25">
      <c r="L206381" s="56"/>
      <c r="M206381" s="54"/>
      <c r="N206381" s="54"/>
      <c r="O206381" s="54"/>
      <c r="P206381" s="53"/>
    </row>
    <row r="206382" spans="12:16" x14ac:dyDescent="0.25">
      <c r="L206382" s="56"/>
      <c r="M206382" s="54"/>
      <c r="N206382" s="54"/>
      <c r="O206382" s="54"/>
      <c r="P206382" s="53"/>
    </row>
    <row r="206383" spans="12:16" x14ac:dyDescent="0.25">
      <c r="L206383" s="56"/>
      <c r="M206383" s="54"/>
      <c r="N206383" s="54"/>
      <c r="O206383" s="54"/>
      <c r="P206383" s="53"/>
    </row>
    <row r="206384" spans="12:16" x14ac:dyDescent="0.25">
      <c r="L206384" s="56"/>
      <c r="M206384" s="54"/>
      <c r="N206384" s="54"/>
      <c r="O206384" s="54"/>
      <c r="P206384" s="53"/>
    </row>
    <row r="206385" spans="12:16" x14ac:dyDescent="0.25">
      <c r="L206385" s="56"/>
      <c r="M206385" s="54"/>
      <c r="N206385" s="54"/>
      <c r="O206385" s="54"/>
      <c r="P206385" s="53"/>
    </row>
    <row r="206386" spans="12:16" x14ac:dyDescent="0.25">
      <c r="L206386" s="56"/>
      <c r="M206386" s="54"/>
      <c r="N206386" s="54"/>
      <c r="O206386" s="54"/>
      <c r="P206386" s="53"/>
    </row>
    <row r="206387" spans="12:16" x14ac:dyDescent="0.25">
      <c r="L206387" s="56"/>
      <c r="M206387" s="54"/>
      <c r="N206387" s="54"/>
      <c r="O206387" s="54"/>
      <c r="P206387" s="53"/>
    </row>
    <row r="206388" spans="12:16" x14ac:dyDescent="0.25">
      <c r="L206388" s="56"/>
      <c r="M206388" s="54"/>
      <c r="N206388" s="54"/>
      <c r="O206388" s="54"/>
      <c r="P206388" s="53"/>
    </row>
    <row r="206389" spans="12:16" x14ac:dyDescent="0.25">
      <c r="L206389" s="56"/>
      <c r="M206389" s="54"/>
      <c r="N206389" s="54"/>
      <c r="O206389" s="54"/>
      <c r="P206389" s="53"/>
    </row>
    <row r="206390" spans="12:16" x14ac:dyDescent="0.25">
      <c r="L206390" s="56"/>
      <c r="M206390" s="54"/>
      <c r="N206390" s="54"/>
      <c r="O206390" s="54"/>
      <c r="P206390" s="53"/>
    </row>
    <row r="206391" spans="12:16" x14ac:dyDescent="0.25">
      <c r="L206391" s="56"/>
      <c r="M206391" s="54"/>
      <c r="N206391" s="54"/>
      <c r="O206391" s="54"/>
      <c r="P206391" s="53"/>
    </row>
    <row r="206392" spans="12:16" x14ac:dyDescent="0.25">
      <c r="L206392" s="56"/>
      <c r="M206392" s="54"/>
      <c r="N206392" s="54"/>
      <c r="O206392" s="54"/>
      <c r="P206392" s="53"/>
    </row>
    <row r="206393" spans="12:16" x14ac:dyDescent="0.25">
      <c r="L206393" s="56"/>
      <c r="M206393" s="54"/>
      <c r="N206393" s="54"/>
      <c r="O206393" s="54"/>
      <c r="P206393" s="53"/>
    </row>
    <row r="206394" spans="12:16" x14ac:dyDescent="0.25">
      <c r="L206394" s="56"/>
      <c r="M206394" s="54"/>
      <c r="N206394" s="54"/>
      <c r="O206394" s="54"/>
      <c r="P206394" s="53"/>
    </row>
    <row r="206395" spans="12:16" x14ac:dyDescent="0.25">
      <c r="L206395" s="56"/>
      <c r="M206395" s="54"/>
      <c r="N206395" s="54"/>
      <c r="O206395" s="54"/>
      <c r="P206395" s="53"/>
    </row>
    <row r="206396" spans="12:16" x14ac:dyDescent="0.25">
      <c r="L206396" s="56"/>
      <c r="M206396" s="54"/>
      <c r="N206396" s="54"/>
      <c r="O206396" s="54"/>
      <c r="P206396" s="53"/>
    </row>
    <row r="206397" spans="12:16" x14ac:dyDescent="0.25">
      <c r="L206397" s="56"/>
      <c r="M206397" s="54"/>
      <c r="N206397" s="54"/>
      <c r="O206397" s="54"/>
      <c r="P206397" s="53"/>
    </row>
    <row r="206398" spans="12:16" x14ac:dyDescent="0.25">
      <c r="L206398" s="56"/>
      <c r="M206398" s="54"/>
      <c r="N206398" s="54"/>
      <c r="O206398" s="54"/>
      <c r="P206398" s="53"/>
    </row>
    <row r="206399" spans="12:16" x14ac:dyDescent="0.25">
      <c r="L206399" s="56"/>
      <c r="M206399" s="54"/>
      <c r="N206399" s="54"/>
      <c r="O206399" s="54"/>
      <c r="P206399" s="53"/>
    </row>
    <row r="206400" spans="12:16" x14ac:dyDescent="0.25">
      <c r="L206400" s="56"/>
      <c r="M206400" s="54"/>
      <c r="N206400" s="54"/>
      <c r="O206400" s="54"/>
      <c r="P206400" s="53"/>
    </row>
    <row r="206401" spans="12:16" x14ac:dyDescent="0.25">
      <c r="L206401" s="56"/>
      <c r="M206401" s="54"/>
      <c r="N206401" s="54"/>
      <c r="O206401" s="54"/>
      <c r="P206401" s="53"/>
    </row>
    <row r="206402" spans="12:16" x14ac:dyDescent="0.25">
      <c r="L206402" s="56"/>
      <c r="M206402" s="54"/>
      <c r="N206402" s="54"/>
      <c r="O206402" s="54"/>
      <c r="P206402" s="53"/>
    </row>
    <row r="206403" spans="12:16" x14ac:dyDescent="0.25">
      <c r="L206403" s="56"/>
      <c r="M206403" s="54"/>
      <c r="N206403" s="54"/>
      <c r="O206403" s="54"/>
      <c r="P206403" s="53"/>
    </row>
    <row r="206404" spans="12:16" x14ac:dyDescent="0.25">
      <c r="L206404" s="56"/>
      <c r="M206404" s="54"/>
      <c r="N206404" s="54"/>
      <c r="O206404" s="54"/>
      <c r="P206404" s="53"/>
    </row>
    <row r="206405" spans="12:16" x14ac:dyDescent="0.25">
      <c r="L206405" s="56"/>
      <c r="M206405" s="54"/>
      <c r="N206405" s="54"/>
      <c r="O206405" s="54"/>
      <c r="P206405" s="53"/>
    </row>
    <row r="206406" spans="12:16" x14ac:dyDescent="0.25">
      <c r="L206406" s="56"/>
      <c r="M206406" s="54"/>
      <c r="N206406" s="54"/>
      <c r="O206406" s="54"/>
      <c r="P206406" s="53"/>
    </row>
    <row r="206407" spans="12:16" x14ac:dyDescent="0.25">
      <c r="L206407" s="56"/>
      <c r="M206407" s="54"/>
      <c r="N206407" s="54"/>
      <c r="O206407" s="54"/>
      <c r="P206407" s="53"/>
    </row>
    <row r="206408" spans="12:16" x14ac:dyDescent="0.25">
      <c r="L206408" s="56"/>
      <c r="M206408" s="54"/>
      <c r="N206408" s="54"/>
      <c r="O206408" s="54"/>
      <c r="P206408" s="53"/>
    </row>
    <row r="206409" spans="12:16" x14ac:dyDescent="0.25">
      <c r="L206409" s="56"/>
      <c r="M206409" s="54"/>
      <c r="N206409" s="54"/>
      <c r="O206409" s="54"/>
      <c r="P206409" s="53"/>
    </row>
    <row r="206410" spans="12:16" x14ac:dyDescent="0.25">
      <c r="L206410" s="56"/>
      <c r="M206410" s="54"/>
      <c r="N206410" s="54"/>
      <c r="O206410" s="54"/>
      <c r="P206410" s="53"/>
    </row>
    <row r="206411" spans="12:16" x14ac:dyDescent="0.25">
      <c r="L206411" s="56"/>
      <c r="M206411" s="54"/>
      <c r="N206411" s="54"/>
      <c r="O206411" s="54"/>
      <c r="P206411" s="53"/>
    </row>
    <row r="206412" spans="12:16" x14ac:dyDescent="0.25">
      <c r="L206412" s="56"/>
      <c r="M206412" s="54"/>
      <c r="N206412" s="54"/>
      <c r="O206412" s="54"/>
      <c r="P206412" s="53"/>
    </row>
    <row r="206413" spans="12:16" x14ac:dyDescent="0.25">
      <c r="L206413" s="56"/>
      <c r="M206413" s="54"/>
      <c r="N206413" s="54"/>
      <c r="O206413" s="54"/>
      <c r="P206413" s="53"/>
    </row>
    <row r="206414" spans="12:16" x14ac:dyDescent="0.25">
      <c r="L206414" s="56"/>
      <c r="M206414" s="54"/>
      <c r="N206414" s="54"/>
      <c r="O206414" s="54"/>
      <c r="P206414" s="53"/>
    </row>
    <row r="206415" spans="12:16" x14ac:dyDescent="0.25">
      <c r="L206415" s="56"/>
      <c r="M206415" s="54"/>
      <c r="N206415" s="54"/>
      <c r="O206415" s="54"/>
      <c r="P206415" s="53"/>
    </row>
    <row r="206416" spans="12:16" x14ac:dyDescent="0.25">
      <c r="L206416" s="56"/>
      <c r="M206416" s="54"/>
      <c r="N206416" s="54"/>
      <c r="O206416" s="54"/>
      <c r="P206416" s="53"/>
    </row>
    <row r="206417" spans="12:16" x14ac:dyDescent="0.25">
      <c r="L206417" s="56"/>
      <c r="M206417" s="54"/>
      <c r="N206417" s="54"/>
      <c r="O206417" s="54"/>
      <c r="P206417" s="53"/>
    </row>
    <row r="206418" spans="12:16" x14ac:dyDescent="0.25">
      <c r="L206418" s="56"/>
      <c r="M206418" s="54"/>
      <c r="N206418" s="54"/>
      <c r="O206418" s="54"/>
      <c r="P206418" s="53"/>
    </row>
    <row r="206419" spans="12:16" x14ac:dyDescent="0.25">
      <c r="L206419" s="56"/>
      <c r="M206419" s="54"/>
      <c r="N206419" s="54"/>
      <c r="O206419" s="54"/>
      <c r="P206419" s="53"/>
    </row>
    <row r="206420" spans="12:16" x14ac:dyDescent="0.25">
      <c r="L206420" s="56"/>
      <c r="M206420" s="54"/>
      <c r="N206420" s="54"/>
      <c r="O206420" s="54"/>
      <c r="P206420" s="53"/>
    </row>
    <row r="206421" spans="12:16" x14ac:dyDescent="0.25">
      <c r="L206421" s="56"/>
      <c r="M206421" s="54"/>
      <c r="N206421" s="54"/>
      <c r="O206421" s="54"/>
      <c r="P206421" s="53"/>
    </row>
    <row r="206422" spans="12:16" x14ac:dyDescent="0.25">
      <c r="L206422" s="56"/>
      <c r="M206422" s="54"/>
      <c r="N206422" s="54"/>
      <c r="O206422" s="54"/>
      <c r="P206422" s="53"/>
    </row>
    <row r="206423" spans="12:16" x14ac:dyDescent="0.25">
      <c r="L206423" s="56"/>
      <c r="M206423" s="54"/>
      <c r="N206423" s="54"/>
      <c r="O206423" s="54"/>
      <c r="P206423" s="53"/>
    </row>
    <row r="206424" spans="12:16" x14ac:dyDescent="0.25">
      <c r="L206424" s="56"/>
      <c r="M206424" s="54"/>
      <c r="N206424" s="54"/>
      <c r="O206424" s="54"/>
      <c r="P206424" s="53"/>
    </row>
    <row r="206425" spans="12:16" x14ac:dyDescent="0.25">
      <c r="L206425" s="56"/>
      <c r="M206425" s="54"/>
      <c r="N206425" s="54"/>
      <c r="O206425" s="54"/>
      <c r="P206425" s="53"/>
    </row>
    <row r="206426" spans="12:16" x14ac:dyDescent="0.25">
      <c r="L206426" s="56"/>
      <c r="M206426" s="54"/>
      <c r="N206426" s="54"/>
      <c r="O206426" s="54"/>
      <c r="P206426" s="53"/>
    </row>
    <row r="206427" spans="12:16" x14ac:dyDescent="0.25">
      <c r="L206427" s="56"/>
      <c r="M206427" s="54"/>
      <c r="N206427" s="54"/>
      <c r="O206427" s="54"/>
      <c r="P206427" s="53"/>
    </row>
    <row r="206428" spans="12:16" x14ac:dyDescent="0.25">
      <c r="L206428" s="56"/>
      <c r="M206428" s="54"/>
      <c r="N206428" s="54"/>
      <c r="O206428" s="54"/>
      <c r="P206428" s="53"/>
    </row>
    <row r="206429" spans="12:16" x14ac:dyDescent="0.25">
      <c r="L206429" s="56"/>
      <c r="M206429" s="54"/>
      <c r="N206429" s="54"/>
      <c r="O206429" s="54"/>
      <c r="P206429" s="53"/>
    </row>
    <row r="206430" spans="12:16" x14ac:dyDescent="0.25">
      <c r="L206430" s="56"/>
      <c r="M206430" s="54"/>
      <c r="N206430" s="54"/>
      <c r="O206430" s="54"/>
      <c r="P206430" s="53"/>
    </row>
    <row r="206431" spans="12:16" x14ac:dyDescent="0.25">
      <c r="L206431" s="56"/>
      <c r="M206431" s="54"/>
      <c r="N206431" s="54"/>
      <c r="O206431" s="54"/>
      <c r="P206431" s="53"/>
    </row>
    <row r="206432" spans="12:16" x14ac:dyDescent="0.25">
      <c r="L206432" s="56"/>
      <c r="M206432" s="54"/>
      <c r="N206432" s="54"/>
      <c r="O206432" s="54"/>
      <c r="P206432" s="53"/>
    </row>
    <row r="206433" spans="12:16" x14ac:dyDescent="0.25">
      <c r="L206433" s="56"/>
      <c r="M206433" s="54"/>
      <c r="N206433" s="54"/>
      <c r="O206433" s="54"/>
      <c r="P206433" s="53"/>
    </row>
    <row r="206434" spans="12:16" x14ac:dyDescent="0.25">
      <c r="L206434" s="56"/>
      <c r="M206434" s="54"/>
      <c r="N206434" s="54"/>
      <c r="O206434" s="54"/>
      <c r="P206434" s="53"/>
    </row>
    <row r="206435" spans="12:16" x14ac:dyDescent="0.25">
      <c r="L206435" s="56"/>
      <c r="M206435" s="54"/>
      <c r="N206435" s="54"/>
      <c r="O206435" s="54"/>
      <c r="P206435" s="53"/>
    </row>
    <row r="206436" spans="12:16" x14ac:dyDescent="0.25">
      <c r="L206436" s="56"/>
      <c r="M206436" s="54"/>
      <c r="N206436" s="54"/>
      <c r="O206436" s="54"/>
      <c r="P206436" s="53"/>
    </row>
    <row r="206437" spans="12:16" x14ac:dyDescent="0.25">
      <c r="L206437" s="56"/>
      <c r="M206437" s="54"/>
      <c r="N206437" s="54"/>
      <c r="O206437" s="54"/>
      <c r="P206437" s="53"/>
    </row>
    <row r="206438" spans="12:16" x14ac:dyDescent="0.25">
      <c r="L206438" s="56"/>
      <c r="M206438" s="54"/>
      <c r="N206438" s="54"/>
      <c r="O206438" s="54"/>
      <c r="P206438" s="53"/>
    </row>
    <row r="206439" spans="12:16" x14ac:dyDescent="0.25">
      <c r="L206439" s="56"/>
      <c r="M206439" s="54"/>
      <c r="N206439" s="54"/>
      <c r="O206439" s="54"/>
      <c r="P206439" s="53"/>
    </row>
    <row r="206440" spans="12:16" x14ac:dyDescent="0.25">
      <c r="L206440" s="56"/>
      <c r="M206440" s="54"/>
      <c r="N206440" s="54"/>
      <c r="O206440" s="54"/>
      <c r="P206440" s="53"/>
    </row>
    <row r="206441" spans="12:16" x14ac:dyDescent="0.25">
      <c r="L206441" s="56"/>
      <c r="M206441" s="54"/>
      <c r="N206441" s="54"/>
      <c r="O206441" s="54"/>
      <c r="P206441" s="53"/>
    </row>
    <row r="206442" spans="12:16" x14ac:dyDescent="0.25">
      <c r="L206442" s="56"/>
      <c r="M206442" s="54"/>
      <c r="N206442" s="54"/>
      <c r="O206442" s="54"/>
      <c r="P206442" s="53"/>
    </row>
    <row r="206443" spans="12:16" x14ac:dyDescent="0.25">
      <c r="L206443" s="56"/>
      <c r="M206443" s="54"/>
      <c r="N206443" s="54"/>
      <c r="O206443" s="54"/>
      <c r="P206443" s="53"/>
    </row>
    <row r="206444" spans="12:16" x14ac:dyDescent="0.25">
      <c r="L206444" s="56"/>
      <c r="M206444" s="54"/>
      <c r="N206444" s="54"/>
      <c r="O206444" s="54"/>
      <c r="P206444" s="53"/>
    </row>
    <row r="206445" spans="12:16" x14ac:dyDescent="0.25">
      <c r="L206445" s="56"/>
      <c r="M206445" s="54"/>
      <c r="N206445" s="54"/>
      <c r="O206445" s="54"/>
      <c r="P206445" s="53"/>
    </row>
    <row r="206446" spans="12:16" x14ac:dyDescent="0.25">
      <c r="L206446" s="56"/>
      <c r="M206446" s="54"/>
      <c r="N206446" s="54"/>
      <c r="O206446" s="54"/>
      <c r="P206446" s="53"/>
    </row>
    <row r="206447" spans="12:16" x14ac:dyDescent="0.25">
      <c r="L206447" s="56"/>
      <c r="M206447" s="54"/>
      <c r="N206447" s="54"/>
      <c r="O206447" s="54"/>
      <c r="P206447" s="53"/>
    </row>
    <row r="206448" spans="12:16" x14ac:dyDescent="0.25">
      <c r="L206448" s="56"/>
      <c r="M206448" s="54"/>
      <c r="N206448" s="54"/>
      <c r="O206448" s="54"/>
      <c r="P206448" s="53"/>
    </row>
    <row r="206449" spans="12:16" x14ac:dyDescent="0.25">
      <c r="L206449" s="56"/>
      <c r="M206449" s="54"/>
      <c r="N206449" s="54"/>
      <c r="O206449" s="54"/>
      <c r="P206449" s="53"/>
    </row>
    <row r="206450" spans="12:16" x14ac:dyDescent="0.25">
      <c r="L206450" s="56"/>
      <c r="M206450" s="54"/>
      <c r="N206450" s="54"/>
      <c r="O206450" s="54"/>
      <c r="P206450" s="53"/>
    </row>
    <row r="206451" spans="12:16" x14ac:dyDescent="0.25">
      <c r="L206451" s="56"/>
      <c r="M206451" s="54"/>
      <c r="N206451" s="54"/>
      <c r="O206451" s="54"/>
      <c r="P206451" s="53"/>
    </row>
    <row r="206452" spans="12:16" x14ac:dyDescent="0.25">
      <c r="L206452" s="56"/>
      <c r="M206452" s="54"/>
      <c r="N206452" s="54"/>
      <c r="O206452" s="54"/>
      <c r="P206452" s="53"/>
    </row>
    <row r="206453" spans="12:16" x14ac:dyDescent="0.25">
      <c r="L206453" s="56"/>
      <c r="M206453" s="54"/>
      <c r="N206453" s="54"/>
      <c r="O206453" s="54"/>
      <c r="P206453" s="53"/>
    </row>
    <row r="206454" spans="12:16" x14ac:dyDescent="0.25">
      <c r="L206454" s="56"/>
      <c r="M206454" s="54"/>
      <c r="N206454" s="54"/>
      <c r="O206454" s="54"/>
      <c r="P206454" s="53"/>
    </row>
    <row r="206455" spans="12:16" x14ac:dyDescent="0.25">
      <c r="L206455" s="56"/>
      <c r="M206455" s="54"/>
      <c r="N206455" s="54"/>
      <c r="O206455" s="54"/>
      <c r="P206455" s="53"/>
    </row>
    <row r="206456" spans="12:16" x14ac:dyDescent="0.25">
      <c r="L206456" s="56"/>
      <c r="M206456" s="54"/>
      <c r="N206456" s="54"/>
      <c r="O206456" s="54"/>
      <c r="P206456" s="53"/>
    </row>
    <row r="206457" spans="12:16" x14ac:dyDescent="0.25">
      <c r="L206457" s="56"/>
      <c r="M206457" s="54"/>
      <c r="N206457" s="54"/>
      <c r="O206457" s="54"/>
      <c r="P206457" s="53"/>
    </row>
    <row r="206458" spans="12:16" x14ac:dyDescent="0.25">
      <c r="L206458" s="56"/>
      <c r="M206458" s="54"/>
      <c r="N206458" s="54"/>
      <c r="O206458" s="54"/>
      <c r="P206458" s="53"/>
    </row>
    <row r="206459" spans="12:16" x14ac:dyDescent="0.25">
      <c r="L206459" s="56"/>
      <c r="M206459" s="54"/>
      <c r="N206459" s="54"/>
      <c r="O206459" s="54"/>
      <c r="P206459" s="53"/>
    </row>
    <row r="206460" spans="12:16" x14ac:dyDescent="0.25">
      <c r="L206460" s="56"/>
      <c r="M206460" s="54"/>
      <c r="N206460" s="54"/>
      <c r="O206460" s="54"/>
      <c r="P206460" s="53"/>
    </row>
    <row r="206461" spans="12:16" x14ac:dyDescent="0.25">
      <c r="L206461" s="56"/>
      <c r="M206461" s="54"/>
      <c r="N206461" s="54"/>
      <c r="O206461" s="54"/>
      <c r="P206461" s="53"/>
    </row>
    <row r="206462" spans="12:16" x14ac:dyDescent="0.25">
      <c r="L206462" s="56"/>
      <c r="M206462" s="54"/>
      <c r="N206462" s="54"/>
      <c r="O206462" s="54"/>
      <c r="P206462" s="53"/>
    </row>
    <row r="206463" spans="12:16" x14ac:dyDescent="0.25">
      <c r="L206463" s="56"/>
      <c r="M206463" s="54"/>
      <c r="N206463" s="54"/>
      <c r="O206463" s="54"/>
      <c r="P206463" s="53"/>
    </row>
    <row r="206464" spans="12:16" x14ac:dyDescent="0.25">
      <c r="L206464" s="56"/>
      <c r="M206464" s="54"/>
      <c r="N206464" s="54"/>
      <c r="O206464" s="54"/>
      <c r="P206464" s="53"/>
    </row>
    <row r="206465" spans="12:16" x14ac:dyDescent="0.25">
      <c r="L206465" s="56"/>
      <c r="M206465" s="54"/>
      <c r="N206465" s="54"/>
      <c r="O206465" s="54"/>
      <c r="P206465" s="53"/>
    </row>
    <row r="206466" spans="12:16" x14ac:dyDescent="0.25">
      <c r="L206466" s="56"/>
      <c r="M206466" s="54"/>
      <c r="N206466" s="54"/>
      <c r="O206466" s="54"/>
      <c r="P206466" s="53"/>
    </row>
    <row r="206467" spans="12:16" x14ac:dyDescent="0.25">
      <c r="L206467" s="56"/>
      <c r="M206467" s="54"/>
      <c r="N206467" s="54"/>
      <c r="O206467" s="54"/>
      <c r="P206467" s="53"/>
    </row>
    <row r="206468" spans="12:16" x14ac:dyDescent="0.25">
      <c r="L206468" s="56"/>
      <c r="M206468" s="54"/>
      <c r="N206468" s="54"/>
      <c r="O206468" s="54"/>
      <c r="P206468" s="53"/>
    </row>
    <row r="206469" spans="12:16" x14ac:dyDescent="0.25">
      <c r="L206469" s="56"/>
      <c r="M206469" s="54"/>
      <c r="N206469" s="54"/>
      <c r="O206469" s="54"/>
      <c r="P206469" s="53"/>
    </row>
    <row r="206470" spans="12:16" x14ac:dyDescent="0.25">
      <c r="L206470" s="56"/>
      <c r="M206470" s="54"/>
      <c r="N206470" s="54"/>
      <c r="O206470" s="54"/>
      <c r="P206470" s="53"/>
    </row>
    <row r="206471" spans="12:16" x14ac:dyDescent="0.25">
      <c r="L206471" s="56"/>
      <c r="M206471" s="54"/>
      <c r="N206471" s="54"/>
      <c r="O206471" s="54"/>
      <c r="P206471" s="53"/>
    </row>
    <row r="206472" spans="12:16" x14ac:dyDescent="0.25">
      <c r="L206472" s="56"/>
      <c r="M206472" s="54"/>
      <c r="N206472" s="54"/>
      <c r="O206472" s="54"/>
      <c r="P206472" s="53"/>
    </row>
    <row r="206473" spans="12:16" x14ac:dyDescent="0.25">
      <c r="L206473" s="56"/>
      <c r="M206473" s="54"/>
      <c r="N206473" s="54"/>
      <c r="O206473" s="54"/>
      <c r="P206473" s="53"/>
    </row>
    <row r="206474" spans="12:16" x14ac:dyDescent="0.25">
      <c r="L206474" s="56"/>
      <c r="M206474" s="54"/>
      <c r="N206474" s="54"/>
      <c r="O206474" s="54"/>
      <c r="P206474" s="53"/>
    </row>
    <row r="206475" spans="12:16" x14ac:dyDescent="0.25">
      <c r="L206475" s="56"/>
      <c r="M206475" s="54"/>
      <c r="N206475" s="54"/>
      <c r="O206475" s="54"/>
      <c r="P206475" s="53"/>
    </row>
    <row r="206476" spans="12:16" x14ac:dyDescent="0.25">
      <c r="L206476" s="56"/>
      <c r="M206476" s="54"/>
      <c r="N206476" s="54"/>
      <c r="O206476" s="54"/>
      <c r="P206476" s="53"/>
    </row>
    <row r="206477" spans="12:16" x14ac:dyDescent="0.25">
      <c r="L206477" s="56"/>
      <c r="M206477" s="54"/>
      <c r="N206477" s="54"/>
      <c r="O206477" s="54"/>
      <c r="P206477" s="53"/>
    </row>
    <row r="206478" spans="12:16" x14ac:dyDescent="0.25">
      <c r="L206478" s="56"/>
      <c r="M206478" s="54"/>
      <c r="N206478" s="54"/>
      <c r="O206478" s="54"/>
      <c r="P206478" s="53"/>
    </row>
    <row r="206479" spans="12:16" x14ac:dyDescent="0.25">
      <c r="L206479" s="56"/>
      <c r="M206479" s="54"/>
      <c r="N206479" s="54"/>
      <c r="O206479" s="54"/>
      <c r="P206479" s="53"/>
    </row>
    <row r="206480" spans="12:16" x14ac:dyDescent="0.25">
      <c r="L206480" s="56"/>
      <c r="M206480" s="54"/>
      <c r="N206480" s="54"/>
      <c r="O206480" s="54"/>
      <c r="P206480" s="53"/>
    </row>
    <row r="206481" spans="12:16" x14ac:dyDescent="0.25">
      <c r="L206481" s="56"/>
      <c r="M206481" s="54"/>
      <c r="N206481" s="54"/>
      <c r="O206481" s="54"/>
      <c r="P206481" s="53"/>
    </row>
    <row r="206482" spans="12:16" x14ac:dyDescent="0.25">
      <c r="L206482" s="56"/>
      <c r="M206482" s="54"/>
      <c r="N206482" s="54"/>
      <c r="O206482" s="54"/>
      <c r="P206482" s="53"/>
    </row>
    <row r="206483" spans="12:16" x14ac:dyDescent="0.25">
      <c r="L206483" s="56"/>
      <c r="M206483" s="54"/>
      <c r="N206483" s="54"/>
      <c r="O206483" s="54"/>
      <c r="P206483" s="53"/>
    </row>
    <row r="206484" spans="12:16" x14ac:dyDescent="0.25">
      <c r="L206484" s="56"/>
      <c r="M206484" s="54"/>
      <c r="N206484" s="54"/>
      <c r="O206484" s="54"/>
      <c r="P206484" s="53"/>
    </row>
    <row r="206485" spans="12:16" x14ac:dyDescent="0.25">
      <c r="L206485" s="56"/>
      <c r="M206485" s="54"/>
      <c r="N206485" s="54"/>
      <c r="O206485" s="54"/>
      <c r="P206485" s="53"/>
    </row>
    <row r="206486" spans="12:16" x14ac:dyDescent="0.25">
      <c r="L206486" s="56"/>
      <c r="M206486" s="54"/>
      <c r="N206486" s="54"/>
      <c r="O206486" s="54"/>
      <c r="P206486" s="53"/>
    </row>
    <row r="206487" spans="12:16" x14ac:dyDescent="0.25">
      <c r="L206487" s="56"/>
      <c r="M206487" s="54"/>
      <c r="N206487" s="54"/>
      <c r="O206487" s="54"/>
      <c r="P206487" s="53"/>
    </row>
    <row r="206488" spans="12:16" x14ac:dyDescent="0.25">
      <c r="L206488" s="56"/>
      <c r="M206488" s="54"/>
      <c r="N206488" s="54"/>
      <c r="O206488" s="54"/>
      <c r="P206488" s="53"/>
    </row>
    <row r="206489" spans="12:16" x14ac:dyDescent="0.25">
      <c r="L206489" s="56"/>
      <c r="M206489" s="54"/>
      <c r="N206489" s="54"/>
      <c r="O206489" s="54"/>
      <c r="P206489" s="53"/>
    </row>
    <row r="206490" spans="12:16" x14ac:dyDescent="0.25">
      <c r="L206490" s="56"/>
      <c r="M206490" s="54"/>
      <c r="N206490" s="54"/>
      <c r="O206490" s="54"/>
      <c r="P206490" s="53"/>
    </row>
    <row r="206491" spans="12:16" x14ac:dyDescent="0.25">
      <c r="L206491" s="56"/>
      <c r="M206491" s="54"/>
      <c r="N206491" s="54"/>
      <c r="O206491" s="54"/>
      <c r="P206491" s="53"/>
    </row>
    <row r="206492" spans="12:16" x14ac:dyDescent="0.25">
      <c r="L206492" s="56"/>
      <c r="M206492" s="54"/>
      <c r="N206492" s="54"/>
      <c r="O206492" s="54"/>
      <c r="P206492" s="53"/>
    </row>
    <row r="206493" spans="12:16" x14ac:dyDescent="0.25">
      <c r="L206493" s="56"/>
      <c r="M206493" s="54"/>
      <c r="N206493" s="54"/>
      <c r="O206493" s="54"/>
      <c r="P206493" s="53"/>
    </row>
    <row r="206494" spans="12:16" x14ac:dyDescent="0.25">
      <c r="L206494" s="56"/>
      <c r="M206494" s="54"/>
      <c r="N206494" s="54"/>
      <c r="O206494" s="54"/>
      <c r="P206494" s="53"/>
    </row>
    <row r="206495" spans="12:16" x14ac:dyDescent="0.25">
      <c r="L206495" s="56"/>
      <c r="M206495" s="54"/>
      <c r="N206495" s="54"/>
      <c r="O206495" s="54"/>
      <c r="P206495" s="53"/>
    </row>
    <row r="206496" spans="12:16" x14ac:dyDescent="0.25">
      <c r="L206496" s="56"/>
      <c r="M206496" s="54"/>
      <c r="N206496" s="54"/>
      <c r="O206496" s="54"/>
      <c r="P206496" s="53"/>
    </row>
    <row r="206497" spans="12:16" x14ac:dyDescent="0.25">
      <c r="L206497" s="56"/>
      <c r="M206497" s="54"/>
      <c r="N206497" s="54"/>
      <c r="O206497" s="54"/>
      <c r="P206497" s="53"/>
    </row>
    <row r="206498" spans="12:16" x14ac:dyDescent="0.25">
      <c r="L206498" s="56"/>
      <c r="M206498" s="54"/>
      <c r="N206498" s="54"/>
      <c r="O206498" s="54"/>
      <c r="P206498" s="53"/>
    </row>
    <row r="206499" spans="12:16" x14ac:dyDescent="0.25">
      <c r="L206499" s="56"/>
      <c r="M206499" s="54"/>
      <c r="N206499" s="54"/>
      <c r="O206499" s="54"/>
      <c r="P206499" s="53"/>
    </row>
    <row r="206500" spans="12:16" x14ac:dyDescent="0.25">
      <c r="L206500" s="56"/>
      <c r="M206500" s="54"/>
      <c r="N206500" s="54"/>
      <c r="O206500" s="54"/>
      <c r="P206500" s="53"/>
    </row>
    <row r="206501" spans="12:16" x14ac:dyDescent="0.25">
      <c r="L206501" s="56"/>
      <c r="M206501" s="54"/>
      <c r="N206501" s="54"/>
      <c r="O206501" s="54"/>
      <c r="P206501" s="53"/>
    </row>
    <row r="206502" spans="12:16" x14ac:dyDescent="0.25">
      <c r="L206502" s="56"/>
      <c r="M206502" s="54"/>
      <c r="N206502" s="54"/>
      <c r="O206502" s="54"/>
      <c r="P206502" s="53"/>
    </row>
    <row r="206503" spans="12:16" x14ac:dyDescent="0.25">
      <c r="L206503" s="56"/>
      <c r="M206503" s="54"/>
      <c r="N206503" s="54"/>
      <c r="O206503" s="54"/>
      <c r="P206503" s="53"/>
    </row>
    <row r="206504" spans="12:16" x14ac:dyDescent="0.25">
      <c r="L206504" s="56"/>
      <c r="M206504" s="54"/>
      <c r="N206504" s="54"/>
      <c r="O206504" s="54"/>
      <c r="P206504" s="53"/>
    </row>
    <row r="206505" spans="12:16" x14ac:dyDescent="0.25">
      <c r="L206505" s="56"/>
      <c r="M206505" s="54"/>
      <c r="N206505" s="54"/>
      <c r="O206505" s="54"/>
      <c r="P206505" s="53"/>
    </row>
    <row r="206506" spans="12:16" x14ac:dyDescent="0.25">
      <c r="L206506" s="56"/>
      <c r="M206506" s="54"/>
      <c r="N206506" s="54"/>
      <c r="O206506" s="54"/>
      <c r="P206506" s="53"/>
    </row>
    <row r="206507" spans="12:16" x14ac:dyDescent="0.25">
      <c r="L206507" s="56"/>
      <c r="M206507" s="54"/>
      <c r="N206507" s="54"/>
      <c r="O206507" s="54"/>
      <c r="P206507" s="53"/>
    </row>
    <row r="206508" spans="12:16" x14ac:dyDescent="0.25">
      <c r="L206508" s="56"/>
      <c r="M206508" s="54"/>
      <c r="N206508" s="54"/>
      <c r="O206508" s="54"/>
      <c r="P206508" s="53"/>
    </row>
    <row r="206509" spans="12:16" x14ac:dyDescent="0.25">
      <c r="L206509" s="56"/>
      <c r="M206509" s="54"/>
      <c r="N206509" s="54"/>
      <c r="O206509" s="54"/>
      <c r="P206509" s="53"/>
    </row>
    <row r="206510" spans="12:16" x14ac:dyDescent="0.25">
      <c r="L206510" s="56"/>
      <c r="M206510" s="54"/>
      <c r="N206510" s="54"/>
      <c r="O206510" s="54"/>
      <c r="P206510" s="53"/>
    </row>
    <row r="206511" spans="12:16" x14ac:dyDescent="0.25">
      <c r="L206511" s="56"/>
      <c r="M206511" s="54"/>
      <c r="N206511" s="54"/>
      <c r="O206511" s="54"/>
      <c r="P206511" s="53"/>
    </row>
    <row r="206512" spans="12:16" x14ac:dyDescent="0.25">
      <c r="L206512" s="56"/>
      <c r="M206512" s="54"/>
      <c r="N206512" s="54"/>
      <c r="O206512" s="54"/>
      <c r="P206512" s="53"/>
    </row>
    <row r="206513" spans="12:16" x14ac:dyDescent="0.25">
      <c r="L206513" s="56"/>
      <c r="M206513" s="54"/>
      <c r="N206513" s="54"/>
      <c r="O206513" s="54"/>
      <c r="P206513" s="53"/>
    </row>
    <row r="206514" spans="12:16" x14ac:dyDescent="0.25">
      <c r="L206514" s="56"/>
      <c r="M206514" s="54"/>
      <c r="N206514" s="54"/>
      <c r="O206514" s="54"/>
      <c r="P206514" s="53"/>
    </row>
    <row r="206515" spans="12:16" x14ac:dyDescent="0.25">
      <c r="L206515" s="56"/>
      <c r="M206515" s="54"/>
      <c r="N206515" s="54"/>
      <c r="O206515" s="54"/>
      <c r="P206515" s="53"/>
    </row>
    <row r="206516" spans="12:16" x14ac:dyDescent="0.25">
      <c r="L206516" s="56"/>
      <c r="M206516" s="54"/>
      <c r="N206516" s="54"/>
      <c r="O206516" s="54"/>
      <c r="P206516" s="53"/>
    </row>
    <row r="206517" spans="12:16" x14ac:dyDescent="0.25">
      <c r="L206517" s="56"/>
      <c r="M206517" s="54"/>
      <c r="N206517" s="54"/>
      <c r="O206517" s="54"/>
      <c r="P206517" s="53"/>
    </row>
    <row r="206518" spans="12:16" x14ac:dyDescent="0.25">
      <c r="L206518" s="56"/>
      <c r="M206518" s="54"/>
      <c r="N206518" s="54"/>
      <c r="O206518" s="54"/>
      <c r="P206518" s="53"/>
    </row>
    <row r="206519" spans="12:16" x14ac:dyDescent="0.25">
      <c r="L206519" s="56"/>
      <c r="M206519" s="54"/>
      <c r="N206519" s="54"/>
      <c r="O206519" s="54"/>
      <c r="P206519" s="53"/>
    </row>
    <row r="206520" spans="12:16" x14ac:dyDescent="0.25">
      <c r="L206520" s="56"/>
      <c r="M206520" s="54"/>
      <c r="N206520" s="54"/>
      <c r="O206520" s="54"/>
      <c r="P206520" s="53"/>
    </row>
    <row r="206521" spans="12:16" x14ac:dyDescent="0.25">
      <c r="L206521" s="56"/>
      <c r="M206521" s="54"/>
      <c r="N206521" s="54"/>
      <c r="O206521" s="54"/>
      <c r="P206521" s="53"/>
    </row>
    <row r="206522" spans="12:16" x14ac:dyDescent="0.25">
      <c r="L206522" s="56"/>
      <c r="M206522" s="54"/>
      <c r="N206522" s="54"/>
      <c r="O206522" s="54"/>
      <c r="P206522" s="53"/>
    </row>
    <row r="206523" spans="12:16" x14ac:dyDescent="0.25">
      <c r="L206523" s="56"/>
      <c r="M206523" s="54"/>
      <c r="N206523" s="54"/>
      <c r="O206523" s="54"/>
      <c r="P206523" s="53"/>
    </row>
    <row r="206524" spans="12:16" x14ac:dyDescent="0.25">
      <c r="L206524" s="56"/>
      <c r="M206524" s="54"/>
      <c r="N206524" s="54"/>
      <c r="O206524" s="54"/>
      <c r="P206524" s="53"/>
    </row>
    <row r="206525" spans="12:16" x14ac:dyDescent="0.25">
      <c r="L206525" s="56"/>
      <c r="M206525" s="54"/>
      <c r="N206525" s="54"/>
      <c r="O206525" s="54"/>
      <c r="P206525" s="53"/>
    </row>
    <row r="206526" spans="12:16" x14ac:dyDescent="0.25">
      <c r="L206526" s="56"/>
      <c r="M206526" s="54"/>
      <c r="N206526" s="54"/>
      <c r="O206526" s="54"/>
      <c r="P206526" s="53"/>
    </row>
    <row r="206527" spans="12:16" x14ac:dyDescent="0.25">
      <c r="L206527" s="56"/>
      <c r="M206527" s="54"/>
      <c r="N206527" s="54"/>
      <c r="O206527" s="54"/>
      <c r="P206527" s="53"/>
    </row>
    <row r="206528" spans="12:16" x14ac:dyDescent="0.25">
      <c r="L206528" s="56"/>
      <c r="M206528" s="54"/>
      <c r="N206528" s="54"/>
      <c r="O206528" s="54"/>
      <c r="P206528" s="53"/>
    </row>
    <row r="206529" spans="12:16" x14ac:dyDescent="0.25">
      <c r="L206529" s="56"/>
      <c r="M206529" s="54"/>
      <c r="N206529" s="54"/>
      <c r="O206529" s="54"/>
      <c r="P206529" s="53"/>
    </row>
    <row r="206530" spans="12:16" x14ac:dyDescent="0.25">
      <c r="L206530" s="56"/>
      <c r="M206530" s="54"/>
      <c r="N206530" s="54"/>
      <c r="O206530" s="54"/>
      <c r="P206530" s="53"/>
    </row>
    <row r="206531" spans="12:16" x14ac:dyDescent="0.25">
      <c r="L206531" s="56"/>
      <c r="M206531" s="54"/>
      <c r="N206531" s="54"/>
      <c r="O206531" s="54"/>
      <c r="P206531" s="53"/>
    </row>
    <row r="206532" spans="12:16" x14ac:dyDescent="0.25">
      <c r="L206532" s="56"/>
      <c r="M206532" s="54"/>
      <c r="N206532" s="54"/>
      <c r="O206532" s="54"/>
      <c r="P206532" s="53"/>
    </row>
    <row r="206533" spans="12:16" x14ac:dyDescent="0.25">
      <c r="L206533" s="56"/>
      <c r="M206533" s="54"/>
      <c r="N206533" s="54"/>
      <c r="O206533" s="54"/>
      <c r="P206533" s="53"/>
    </row>
    <row r="206534" spans="12:16" x14ac:dyDescent="0.25">
      <c r="L206534" s="56"/>
      <c r="M206534" s="54"/>
      <c r="N206534" s="54"/>
      <c r="O206534" s="54"/>
      <c r="P206534" s="53"/>
    </row>
    <row r="206535" spans="12:16" x14ac:dyDescent="0.25">
      <c r="L206535" s="56"/>
      <c r="M206535" s="54"/>
      <c r="N206535" s="54"/>
      <c r="O206535" s="54"/>
      <c r="P206535" s="53"/>
    </row>
    <row r="206536" spans="12:16" x14ac:dyDescent="0.25">
      <c r="L206536" s="56"/>
      <c r="M206536" s="54"/>
      <c r="N206536" s="54"/>
      <c r="O206536" s="54"/>
      <c r="P206536" s="53"/>
    </row>
    <row r="206537" spans="12:16" x14ac:dyDescent="0.25">
      <c r="L206537" s="56"/>
      <c r="M206537" s="54"/>
      <c r="N206537" s="54"/>
      <c r="O206537" s="54"/>
      <c r="P206537" s="53"/>
    </row>
    <row r="206538" spans="12:16" x14ac:dyDescent="0.25">
      <c r="L206538" s="56"/>
      <c r="M206538" s="54"/>
      <c r="N206538" s="54"/>
      <c r="O206538" s="54"/>
      <c r="P206538" s="53"/>
    </row>
    <row r="206539" spans="12:16" x14ac:dyDescent="0.25">
      <c r="L206539" s="56"/>
      <c r="M206539" s="54"/>
      <c r="N206539" s="54"/>
      <c r="O206539" s="54"/>
      <c r="P206539" s="53"/>
    </row>
    <row r="206540" spans="12:16" x14ac:dyDescent="0.25">
      <c r="L206540" s="56"/>
      <c r="M206540" s="54"/>
      <c r="N206540" s="54"/>
      <c r="O206540" s="54"/>
      <c r="P206540" s="53"/>
    </row>
    <row r="206541" spans="12:16" x14ac:dyDescent="0.25">
      <c r="L206541" s="56"/>
      <c r="M206541" s="54"/>
      <c r="N206541" s="54"/>
      <c r="O206541" s="54"/>
      <c r="P206541" s="53"/>
    </row>
    <row r="206542" spans="12:16" x14ac:dyDescent="0.25">
      <c r="L206542" s="56"/>
      <c r="M206542" s="54"/>
      <c r="N206542" s="54"/>
      <c r="O206542" s="54"/>
      <c r="P206542" s="53"/>
    </row>
    <row r="206543" spans="12:16" x14ac:dyDescent="0.25">
      <c r="L206543" s="56"/>
      <c r="M206543" s="54"/>
      <c r="N206543" s="54"/>
      <c r="O206543" s="54"/>
      <c r="P206543" s="53"/>
    </row>
    <row r="206544" spans="12:16" x14ac:dyDescent="0.25">
      <c r="L206544" s="56"/>
      <c r="M206544" s="54"/>
      <c r="N206544" s="54"/>
      <c r="O206544" s="54"/>
      <c r="P206544" s="53"/>
    </row>
    <row r="206545" spans="12:16" x14ac:dyDescent="0.25">
      <c r="L206545" s="56"/>
      <c r="M206545" s="54"/>
      <c r="N206545" s="54"/>
      <c r="O206545" s="54"/>
      <c r="P206545" s="53"/>
    </row>
    <row r="206546" spans="12:16" x14ac:dyDescent="0.25">
      <c r="L206546" s="56"/>
      <c r="M206546" s="54"/>
      <c r="N206546" s="54"/>
      <c r="O206546" s="54"/>
      <c r="P206546" s="53"/>
    </row>
    <row r="206547" spans="12:16" x14ac:dyDescent="0.25">
      <c r="L206547" s="56"/>
      <c r="M206547" s="54"/>
      <c r="N206547" s="54"/>
      <c r="O206547" s="54"/>
      <c r="P206547" s="53"/>
    </row>
    <row r="206548" spans="12:16" x14ac:dyDescent="0.25">
      <c r="L206548" s="56"/>
      <c r="M206548" s="54"/>
      <c r="N206548" s="54"/>
      <c r="O206548" s="54"/>
      <c r="P206548" s="53"/>
    </row>
    <row r="206549" spans="12:16" x14ac:dyDescent="0.25">
      <c r="L206549" s="56"/>
      <c r="M206549" s="54"/>
      <c r="N206549" s="54"/>
      <c r="O206549" s="54"/>
      <c r="P206549" s="53"/>
    </row>
    <row r="206550" spans="12:16" x14ac:dyDescent="0.25">
      <c r="L206550" s="56"/>
      <c r="M206550" s="54"/>
      <c r="N206550" s="54"/>
      <c r="O206550" s="54"/>
      <c r="P206550" s="53"/>
    </row>
    <row r="206551" spans="12:16" x14ac:dyDescent="0.25">
      <c r="L206551" s="56"/>
      <c r="M206551" s="54"/>
      <c r="N206551" s="54"/>
      <c r="O206551" s="54"/>
      <c r="P206551" s="53"/>
    </row>
    <row r="206552" spans="12:16" x14ac:dyDescent="0.25">
      <c r="L206552" s="56"/>
      <c r="M206552" s="54"/>
      <c r="N206552" s="54"/>
      <c r="O206552" s="54"/>
      <c r="P206552" s="53"/>
    </row>
    <row r="206553" spans="12:16" x14ac:dyDescent="0.25">
      <c r="L206553" s="56"/>
      <c r="M206553" s="54"/>
      <c r="N206553" s="54"/>
      <c r="O206553" s="54"/>
      <c r="P206553" s="53"/>
    </row>
    <row r="206554" spans="12:16" x14ac:dyDescent="0.25">
      <c r="L206554" s="56"/>
      <c r="M206554" s="54"/>
      <c r="N206554" s="54"/>
      <c r="O206554" s="54"/>
      <c r="P206554" s="53"/>
    </row>
    <row r="206555" spans="12:16" x14ac:dyDescent="0.25">
      <c r="L206555" s="56"/>
      <c r="M206555" s="54"/>
      <c r="N206555" s="54"/>
      <c r="O206555" s="54"/>
      <c r="P206555" s="53"/>
    </row>
    <row r="206556" spans="12:16" x14ac:dyDescent="0.25">
      <c r="L206556" s="56"/>
      <c r="M206556" s="54"/>
      <c r="N206556" s="54"/>
      <c r="O206556" s="54"/>
      <c r="P206556" s="53"/>
    </row>
    <row r="206557" spans="12:16" x14ac:dyDescent="0.25">
      <c r="L206557" s="56"/>
      <c r="M206557" s="54"/>
      <c r="N206557" s="54"/>
      <c r="O206557" s="54"/>
      <c r="P206557" s="53"/>
    </row>
    <row r="206558" spans="12:16" x14ac:dyDescent="0.25">
      <c r="L206558" s="56"/>
      <c r="M206558" s="54"/>
      <c r="N206558" s="54"/>
      <c r="O206558" s="54"/>
      <c r="P206558" s="53"/>
    </row>
    <row r="206559" spans="12:16" x14ac:dyDescent="0.25">
      <c r="L206559" s="56"/>
      <c r="M206559" s="54"/>
      <c r="N206559" s="54"/>
      <c r="O206559" s="54"/>
      <c r="P206559" s="53"/>
    </row>
    <row r="206560" spans="12:16" x14ac:dyDescent="0.25">
      <c r="L206560" s="56"/>
      <c r="M206560" s="54"/>
      <c r="N206560" s="54"/>
      <c r="O206560" s="54"/>
      <c r="P206560" s="53"/>
    </row>
    <row r="206561" spans="12:16" x14ac:dyDescent="0.25">
      <c r="L206561" s="56"/>
      <c r="M206561" s="54"/>
      <c r="N206561" s="54"/>
      <c r="O206561" s="54"/>
      <c r="P206561" s="53"/>
    </row>
    <row r="206562" spans="12:16" x14ac:dyDescent="0.25">
      <c r="L206562" s="56"/>
      <c r="M206562" s="54"/>
      <c r="N206562" s="54"/>
      <c r="O206562" s="54"/>
      <c r="P206562" s="53"/>
    </row>
    <row r="206563" spans="12:16" x14ac:dyDescent="0.25">
      <c r="L206563" s="56"/>
      <c r="M206563" s="54"/>
      <c r="N206563" s="54"/>
      <c r="O206563" s="54"/>
      <c r="P206563" s="53"/>
    </row>
    <row r="206564" spans="12:16" x14ac:dyDescent="0.25">
      <c r="L206564" s="56"/>
      <c r="M206564" s="54"/>
      <c r="N206564" s="54"/>
      <c r="O206564" s="54"/>
      <c r="P206564" s="53"/>
    </row>
    <row r="206565" spans="12:16" x14ac:dyDescent="0.25">
      <c r="L206565" s="56"/>
      <c r="M206565" s="54"/>
      <c r="N206565" s="54"/>
      <c r="O206565" s="54"/>
      <c r="P206565" s="53"/>
    </row>
    <row r="206566" spans="12:16" x14ac:dyDescent="0.25">
      <c r="L206566" s="56"/>
      <c r="M206566" s="54"/>
      <c r="N206566" s="54"/>
      <c r="O206566" s="54"/>
      <c r="P206566" s="53"/>
    </row>
    <row r="206567" spans="12:16" x14ac:dyDescent="0.25">
      <c r="L206567" s="56"/>
      <c r="M206567" s="54"/>
      <c r="N206567" s="54"/>
      <c r="O206567" s="54"/>
      <c r="P206567" s="53"/>
    </row>
    <row r="206568" spans="12:16" x14ac:dyDescent="0.25">
      <c r="L206568" s="56"/>
      <c r="M206568" s="54"/>
      <c r="N206568" s="54"/>
      <c r="O206568" s="54"/>
      <c r="P206568" s="53"/>
    </row>
    <row r="206569" spans="12:16" x14ac:dyDescent="0.25">
      <c r="L206569" s="56"/>
      <c r="M206569" s="54"/>
      <c r="N206569" s="54"/>
      <c r="O206569" s="54"/>
      <c r="P206569" s="53"/>
    </row>
    <row r="206570" spans="12:16" x14ac:dyDescent="0.25">
      <c r="L206570" s="56"/>
      <c r="M206570" s="54"/>
      <c r="N206570" s="54"/>
      <c r="O206570" s="54"/>
      <c r="P206570" s="53"/>
    </row>
    <row r="206571" spans="12:16" x14ac:dyDescent="0.25">
      <c r="L206571" s="56"/>
      <c r="M206571" s="54"/>
      <c r="N206571" s="54"/>
      <c r="O206571" s="54"/>
      <c r="P206571" s="53"/>
    </row>
    <row r="206572" spans="12:16" x14ac:dyDescent="0.25">
      <c r="L206572" s="56"/>
      <c r="M206572" s="54"/>
      <c r="N206572" s="54"/>
      <c r="O206572" s="54"/>
      <c r="P206572" s="53"/>
    </row>
    <row r="206573" spans="12:16" x14ac:dyDescent="0.25">
      <c r="L206573" s="56"/>
      <c r="M206573" s="54"/>
      <c r="N206573" s="54"/>
      <c r="O206573" s="54"/>
      <c r="P206573" s="53"/>
    </row>
    <row r="206574" spans="12:16" x14ac:dyDescent="0.25">
      <c r="L206574" s="56"/>
      <c r="M206574" s="54"/>
      <c r="N206574" s="54"/>
      <c r="O206574" s="54"/>
      <c r="P206574" s="53"/>
    </row>
    <row r="206575" spans="12:16" x14ac:dyDescent="0.25">
      <c r="L206575" s="56"/>
      <c r="M206575" s="54"/>
      <c r="N206575" s="54"/>
      <c r="O206575" s="54"/>
      <c r="P206575" s="53"/>
    </row>
    <row r="206576" spans="12:16" x14ac:dyDescent="0.25">
      <c r="L206576" s="56"/>
      <c r="M206576" s="54"/>
      <c r="N206576" s="54"/>
      <c r="O206576" s="54"/>
      <c r="P206576" s="53"/>
    </row>
    <row r="206577" spans="12:16" x14ac:dyDescent="0.25">
      <c r="L206577" s="56"/>
      <c r="M206577" s="54"/>
      <c r="N206577" s="54"/>
      <c r="O206577" s="54"/>
      <c r="P206577" s="53"/>
    </row>
    <row r="206578" spans="12:16" x14ac:dyDescent="0.25">
      <c r="L206578" s="56"/>
      <c r="M206578" s="54"/>
      <c r="N206578" s="54"/>
      <c r="O206578" s="54"/>
      <c r="P206578" s="53"/>
    </row>
    <row r="206579" spans="12:16" x14ac:dyDescent="0.25">
      <c r="L206579" s="56"/>
      <c r="M206579" s="54"/>
      <c r="N206579" s="54"/>
      <c r="O206579" s="54"/>
      <c r="P206579" s="53"/>
    </row>
    <row r="206580" spans="12:16" x14ac:dyDescent="0.25">
      <c r="L206580" s="56"/>
      <c r="M206580" s="54"/>
      <c r="N206580" s="54"/>
      <c r="O206580" s="54"/>
      <c r="P206580" s="53"/>
    </row>
    <row r="206581" spans="12:16" x14ac:dyDescent="0.25">
      <c r="L206581" s="56"/>
      <c r="M206581" s="54"/>
      <c r="N206581" s="54"/>
      <c r="O206581" s="54"/>
      <c r="P206581" s="53"/>
    </row>
    <row r="206582" spans="12:16" x14ac:dyDescent="0.25">
      <c r="L206582" s="56"/>
      <c r="M206582" s="54"/>
      <c r="N206582" s="54"/>
      <c r="O206582" s="54"/>
      <c r="P206582" s="53"/>
    </row>
    <row r="206583" spans="12:16" x14ac:dyDescent="0.25">
      <c r="L206583" s="56"/>
      <c r="M206583" s="54"/>
      <c r="N206583" s="54"/>
      <c r="O206583" s="54"/>
      <c r="P206583" s="53"/>
    </row>
    <row r="206584" spans="12:16" x14ac:dyDescent="0.25">
      <c r="L206584" s="56"/>
      <c r="M206584" s="54"/>
      <c r="N206584" s="54"/>
      <c r="O206584" s="54"/>
      <c r="P206584" s="53"/>
    </row>
    <row r="206585" spans="12:16" x14ac:dyDescent="0.25">
      <c r="L206585" s="56"/>
      <c r="M206585" s="54"/>
      <c r="N206585" s="54"/>
      <c r="O206585" s="54"/>
      <c r="P206585" s="53"/>
    </row>
    <row r="206586" spans="12:16" x14ac:dyDescent="0.25">
      <c r="L206586" s="56"/>
      <c r="M206586" s="54"/>
      <c r="N206586" s="54"/>
      <c r="O206586" s="54"/>
      <c r="P206586" s="53"/>
    </row>
    <row r="206587" spans="12:16" x14ac:dyDescent="0.25">
      <c r="L206587" s="56"/>
      <c r="M206587" s="54"/>
      <c r="N206587" s="54"/>
      <c r="O206587" s="54"/>
      <c r="P206587" s="53"/>
    </row>
    <row r="206588" spans="12:16" x14ac:dyDescent="0.25">
      <c r="L206588" s="56"/>
      <c r="M206588" s="54"/>
      <c r="N206588" s="54"/>
      <c r="O206588" s="54"/>
      <c r="P206588" s="53"/>
    </row>
    <row r="206589" spans="12:16" x14ac:dyDescent="0.25">
      <c r="L206589" s="56"/>
      <c r="M206589" s="54"/>
      <c r="N206589" s="54"/>
      <c r="O206589" s="54"/>
      <c r="P206589" s="53"/>
    </row>
    <row r="206590" spans="12:16" x14ac:dyDescent="0.25">
      <c r="L206590" s="56"/>
      <c r="M206590" s="54"/>
      <c r="N206590" s="54"/>
      <c r="O206590" s="54"/>
      <c r="P206590" s="53"/>
    </row>
    <row r="206591" spans="12:16" x14ac:dyDescent="0.25">
      <c r="L206591" s="56"/>
      <c r="M206591" s="54"/>
      <c r="N206591" s="54"/>
      <c r="O206591" s="54"/>
      <c r="P206591" s="53"/>
    </row>
    <row r="206592" spans="12:16" x14ac:dyDescent="0.25">
      <c r="L206592" s="56"/>
      <c r="M206592" s="54"/>
      <c r="N206592" s="54"/>
      <c r="O206592" s="54"/>
      <c r="P206592" s="53"/>
    </row>
    <row r="206593" spans="12:16" x14ac:dyDescent="0.25">
      <c r="L206593" s="56"/>
      <c r="M206593" s="54"/>
      <c r="N206593" s="54"/>
      <c r="O206593" s="54"/>
      <c r="P206593" s="53"/>
    </row>
    <row r="206594" spans="12:16" x14ac:dyDescent="0.25">
      <c r="L206594" s="56"/>
      <c r="M206594" s="54"/>
      <c r="N206594" s="54"/>
      <c r="O206594" s="54"/>
      <c r="P206594" s="53"/>
    </row>
    <row r="206595" spans="12:16" x14ac:dyDescent="0.25">
      <c r="L206595" s="56"/>
      <c r="M206595" s="54"/>
      <c r="N206595" s="54"/>
      <c r="O206595" s="54"/>
      <c r="P206595" s="53"/>
    </row>
    <row r="206596" spans="12:16" x14ac:dyDescent="0.25">
      <c r="L206596" s="56"/>
      <c r="M206596" s="54"/>
      <c r="N206596" s="54"/>
      <c r="O206596" s="54"/>
      <c r="P206596" s="53"/>
    </row>
    <row r="206597" spans="12:16" x14ac:dyDescent="0.25">
      <c r="L206597" s="56"/>
      <c r="M206597" s="54"/>
      <c r="N206597" s="54"/>
      <c r="O206597" s="54"/>
      <c r="P206597" s="53"/>
    </row>
    <row r="206598" spans="12:16" x14ac:dyDescent="0.25">
      <c r="L206598" s="56"/>
      <c r="M206598" s="54"/>
      <c r="N206598" s="54"/>
      <c r="O206598" s="54"/>
      <c r="P206598" s="53"/>
    </row>
    <row r="206599" spans="12:16" x14ac:dyDescent="0.25">
      <c r="L206599" s="56"/>
      <c r="M206599" s="54"/>
      <c r="N206599" s="54"/>
      <c r="O206599" s="54"/>
      <c r="P206599" s="53"/>
    </row>
    <row r="206600" spans="12:16" x14ac:dyDescent="0.25">
      <c r="L206600" s="56"/>
      <c r="M206600" s="54"/>
      <c r="N206600" s="54"/>
      <c r="O206600" s="54"/>
      <c r="P206600" s="53"/>
    </row>
    <row r="206601" spans="12:16" x14ac:dyDescent="0.25">
      <c r="L206601" s="56"/>
      <c r="M206601" s="54"/>
      <c r="N206601" s="54"/>
      <c r="O206601" s="54"/>
      <c r="P206601" s="53"/>
    </row>
    <row r="206602" spans="12:16" x14ac:dyDescent="0.25">
      <c r="L206602" s="56"/>
      <c r="M206602" s="54"/>
      <c r="N206602" s="54"/>
      <c r="O206602" s="54"/>
      <c r="P206602" s="53"/>
    </row>
    <row r="206603" spans="12:16" x14ac:dyDescent="0.25">
      <c r="L206603" s="56"/>
      <c r="M206603" s="54"/>
      <c r="N206603" s="54"/>
      <c r="O206603" s="54"/>
      <c r="P206603" s="53"/>
    </row>
    <row r="206604" spans="12:16" x14ac:dyDescent="0.25">
      <c r="L206604" s="56"/>
      <c r="M206604" s="54"/>
      <c r="N206604" s="54"/>
      <c r="O206604" s="54"/>
      <c r="P206604" s="53"/>
    </row>
    <row r="206605" spans="12:16" x14ac:dyDescent="0.25">
      <c r="L206605" s="56"/>
      <c r="M206605" s="54"/>
      <c r="N206605" s="54"/>
      <c r="O206605" s="54"/>
      <c r="P206605" s="53"/>
    </row>
    <row r="206606" spans="12:16" x14ac:dyDescent="0.25">
      <c r="L206606" s="56"/>
      <c r="M206606" s="54"/>
      <c r="N206606" s="54"/>
      <c r="O206606" s="54"/>
      <c r="P206606" s="53"/>
    </row>
    <row r="206607" spans="12:16" x14ac:dyDescent="0.25">
      <c r="L206607" s="56"/>
      <c r="M206607" s="54"/>
      <c r="N206607" s="54"/>
      <c r="O206607" s="54"/>
      <c r="P206607" s="53"/>
    </row>
    <row r="206608" spans="12:16" x14ac:dyDescent="0.25">
      <c r="L206608" s="56"/>
      <c r="M206608" s="54"/>
      <c r="N206608" s="54"/>
      <c r="O206608" s="54"/>
      <c r="P206608" s="53"/>
    </row>
    <row r="206609" spans="12:16" x14ac:dyDescent="0.25">
      <c r="L206609" s="56"/>
      <c r="M206609" s="54"/>
      <c r="N206609" s="54"/>
      <c r="O206609" s="54"/>
      <c r="P206609" s="53"/>
    </row>
    <row r="206610" spans="12:16" x14ac:dyDescent="0.25">
      <c r="L206610" s="56"/>
      <c r="M206610" s="54"/>
      <c r="N206610" s="54"/>
      <c r="O206610" s="54"/>
      <c r="P206610" s="53"/>
    </row>
    <row r="206611" spans="12:16" x14ac:dyDescent="0.25">
      <c r="L206611" s="56"/>
      <c r="M206611" s="54"/>
      <c r="N206611" s="54"/>
      <c r="O206611" s="54"/>
      <c r="P206611" s="53"/>
    </row>
    <row r="206612" spans="12:16" x14ac:dyDescent="0.25">
      <c r="L206612" s="56"/>
      <c r="M206612" s="54"/>
      <c r="N206612" s="54"/>
      <c r="O206612" s="54"/>
      <c r="P206612" s="53"/>
    </row>
    <row r="206613" spans="12:16" x14ac:dyDescent="0.25">
      <c r="L206613" s="56"/>
      <c r="M206613" s="54"/>
      <c r="N206613" s="54"/>
      <c r="O206613" s="54"/>
      <c r="P206613" s="53"/>
    </row>
    <row r="206614" spans="12:16" x14ac:dyDescent="0.25">
      <c r="L206614" s="56"/>
      <c r="M206614" s="54"/>
      <c r="N206614" s="54"/>
      <c r="O206614" s="54"/>
      <c r="P206614" s="53"/>
    </row>
    <row r="206615" spans="12:16" x14ac:dyDescent="0.25">
      <c r="L206615" s="56"/>
      <c r="M206615" s="54"/>
      <c r="N206615" s="54"/>
      <c r="O206615" s="54"/>
      <c r="P206615" s="53"/>
    </row>
    <row r="206616" spans="12:16" x14ac:dyDescent="0.25">
      <c r="L206616" s="56"/>
      <c r="M206616" s="54"/>
      <c r="N206616" s="54"/>
      <c r="O206616" s="54"/>
      <c r="P206616" s="53"/>
    </row>
    <row r="206617" spans="12:16" x14ac:dyDescent="0.25">
      <c r="L206617" s="56"/>
      <c r="M206617" s="54"/>
      <c r="N206617" s="54"/>
      <c r="O206617" s="54"/>
      <c r="P206617" s="53"/>
    </row>
    <row r="206618" spans="12:16" x14ac:dyDescent="0.25">
      <c r="L206618" s="56"/>
      <c r="M206618" s="54"/>
      <c r="N206618" s="54"/>
      <c r="O206618" s="54"/>
      <c r="P206618" s="53"/>
    </row>
    <row r="206619" spans="12:16" x14ac:dyDescent="0.25">
      <c r="L206619" s="56"/>
      <c r="M206619" s="54"/>
      <c r="N206619" s="54"/>
      <c r="O206619" s="54"/>
      <c r="P206619" s="53"/>
    </row>
    <row r="206620" spans="12:16" x14ac:dyDescent="0.25">
      <c r="L206620" s="56"/>
      <c r="M206620" s="54"/>
      <c r="N206620" s="54"/>
      <c r="O206620" s="54"/>
      <c r="P206620" s="53"/>
    </row>
    <row r="206621" spans="12:16" x14ac:dyDescent="0.25">
      <c r="L206621" s="56"/>
      <c r="M206621" s="54"/>
      <c r="N206621" s="54"/>
      <c r="O206621" s="54"/>
      <c r="P206621" s="53"/>
    </row>
    <row r="206622" spans="12:16" x14ac:dyDescent="0.25">
      <c r="L206622" s="56"/>
      <c r="M206622" s="54"/>
      <c r="N206622" s="54"/>
      <c r="O206622" s="54"/>
      <c r="P206622" s="53"/>
    </row>
    <row r="206623" spans="12:16" x14ac:dyDescent="0.25">
      <c r="L206623" s="56"/>
      <c r="M206623" s="54"/>
      <c r="N206623" s="54"/>
      <c r="O206623" s="54"/>
      <c r="P206623" s="53"/>
    </row>
    <row r="206624" spans="12:16" x14ac:dyDescent="0.25">
      <c r="L206624" s="56"/>
      <c r="M206624" s="54"/>
      <c r="N206624" s="54"/>
      <c r="O206624" s="54"/>
      <c r="P206624" s="53"/>
    </row>
    <row r="206625" spans="12:16" x14ac:dyDescent="0.25">
      <c r="L206625" s="56"/>
      <c r="M206625" s="54"/>
      <c r="N206625" s="54"/>
      <c r="O206625" s="54"/>
      <c r="P206625" s="53"/>
    </row>
    <row r="206626" spans="12:16" x14ac:dyDescent="0.25">
      <c r="L206626" s="56"/>
      <c r="M206626" s="54"/>
      <c r="N206626" s="54"/>
      <c r="O206626" s="54"/>
      <c r="P206626" s="53"/>
    </row>
    <row r="206627" spans="12:16" x14ac:dyDescent="0.25">
      <c r="L206627" s="56"/>
      <c r="M206627" s="54"/>
      <c r="N206627" s="54"/>
      <c r="O206627" s="54"/>
      <c r="P206627" s="53"/>
    </row>
    <row r="206628" spans="12:16" x14ac:dyDescent="0.25">
      <c r="L206628" s="56"/>
      <c r="M206628" s="54"/>
      <c r="N206628" s="54"/>
      <c r="O206628" s="54"/>
      <c r="P206628" s="53"/>
    </row>
    <row r="206629" spans="12:16" x14ac:dyDescent="0.25">
      <c r="L206629" s="56"/>
      <c r="M206629" s="54"/>
      <c r="N206629" s="54"/>
      <c r="O206629" s="54"/>
      <c r="P206629" s="53"/>
    </row>
    <row r="206630" spans="12:16" x14ac:dyDescent="0.25">
      <c r="L206630" s="56"/>
      <c r="M206630" s="54"/>
      <c r="N206630" s="54"/>
      <c r="O206630" s="54"/>
      <c r="P206630" s="53"/>
    </row>
    <row r="206631" spans="12:16" x14ac:dyDescent="0.25">
      <c r="L206631" s="56"/>
      <c r="M206631" s="54"/>
      <c r="N206631" s="54"/>
      <c r="O206631" s="54"/>
      <c r="P206631" s="53"/>
    </row>
    <row r="206632" spans="12:16" x14ac:dyDescent="0.25">
      <c r="L206632" s="56"/>
      <c r="M206632" s="54"/>
      <c r="N206632" s="54"/>
      <c r="O206632" s="54"/>
      <c r="P206632" s="53"/>
    </row>
    <row r="206633" spans="12:16" x14ac:dyDescent="0.25">
      <c r="L206633" s="56"/>
      <c r="M206633" s="54"/>
      <c r="N206633" s="54"/>
      <c r="O206633" s="54"/>
      <c r="P206633" s="53"/>
    </row>
    <row r="206634" spans="12:16" x14ac:dyDescent="0.25">
      <c r="L206634" s="56"/>
      <c r="M206634" s="54"/>
      <c r="N206634" s="54"/>
      <c r="O206634" s="54"/>
      <c r="P206634" s="53"/>
    </row>
    <row r="206635" spans="12:16" x14ac:dyDescent="0.25">
      <c r="L206635" s="56"/>
      <c r="M206635" s="54"/>
      <c r="N206635" s="54"/>
      <c r="O206635" s="54"/>
      <c r="P206635" s="53"/>
    </row>
    <row r="206636" spans="12:16" x14ac:dyDescent="0.25">
      <c r="L206636" s="56"/>
      <c r="M206636" s="54"/>
      <c r="N206636" s="54"/>
      <c r="O206636" s="54"/>
      <c r="P206636" s="53"/>
    </row>
    <row r="206637" spans="12:16" x14ac:dyDescent="0.25">
      <c r="L206637" s="56"/>
      <c r="M206637" s="54"/>
      <c r="N206637" s="54"/>
      <c r="O206637" s="54"/>
      <c r="P206637" s="53"/>
    </row>
    <row r="206638" spans="12:16" x14ac:dyDescent="0.25">
      <c r="L206638" s="56"/>
      <c r="M206638" s="54"/>
      <c r="N206638" s="54"/>
      <c r="O206638" s="54"/>
      <c r="P206638" s="53"/>
    </row>
    <row r="206639" spans="12:16" x14ac:dyDescent="0.25">
      <c r="L206639" s="56"/>
      <c r="M206639" s="54"/>
      <c r="N206639" s="54"/>
      <c r="O206639" s="54"/>
      <c r="P206639" s="53"/>
    </row>
    <row r="206640" spans="12:16" x14ac:dyDescent="0.25">
      <c r="L206640" s="56"/>
      <c r="M206640" s="54"/>
      <c r="N206640" s="54"/>
      <c r="O206640" s="54"/>
      <c r="P206640" s="53"/>
    </row>
    <row r="206641" spans="12:16" x14ac:dyDescent="0.25">
      <c r="L206641" s="56"/>
      <c r="M206641" s="54"/>
      <c r="N206641" s="54"/>
      <c r="O206641" s="54"/>
      <c r="P206641" s="53"/>
    </row>
    <row r="206642" spans="12:16" x14ac:dyDescent="0.25">
      <c r="L206642" s="56"/>
      <c r="M206642" s="54"/>
      <c r="N206642" s="54"/>
      <c r="O206642" s="54"/>
      <c r="P206642" s="53"/>
    </row>
    <row r="206643" spans="12:16" x14ac:dyDescent="0.25">
      <c r="L206643" s="56"/>
      <c r="M206643" s="54"/>
      <c r="N206643" s="54"/>
      <c r="O206643" s="54"/>
      <c r="P206643" s="53"/>
    </row>
    <row r="206644" spans="12:16" x14ac:dyDescent="0.25">
      <c r="L206644" s="56"/>
      <c r="M206644" s="54"/>
      <c r="N206644" s="54"/>
      <c r="O206644" s="54"/>
      <c r="P206644" s="53"/>
    </row>
    <row r="206645" spans="12:16" x14ac:dyDescent="0.25">
      <c r="L206645" s="56"/>
      <c r="M206645" s="54"/>
      <c r="N206645" s="54"/>
      <c r="O206645" s="54"/>
      <c r="P206645" s="53"/>
    </row>
    <row r="206646" spans="12:16" x14ac:dyDescent="0.25">
      <c r="L206646" s="56"/>
      <c r="M206646" s="54"/>
      <c r="N206646" s="54"/>
      <c r="O206646" s="54"/>
      <c r="P206646" s="53"/>
    </row>
    <row r="206647" spans="12:16" x14ac:dyDescent="0.25">
      <c r="L206647" s="56"/>
      <c r="M206647" s="54"/>
      <c r="N206647" s="54"/>
      <c r="O206647" s="54"/>
      <c r="P206647" s="53"/>
    </row>
    <row r="206648" spans="12:16" x14ac:dyDescent="0.25">
      <c r="L206648" s="56"/>
      <c r="M206648" s="54"/>
      <c r="N206648" s="54"/>
      <c r="O206648" s="54"/>
      <c r="P206648" s="53"/>
    </row>
    <row r="206649" spans="12:16" x14ac:dyDescent="0.25">
      <c r="L206649" s="56"/>
      <c r="M206649" s="54"/>
      <c r="N206649" s="54"/>
      <c r="O206649" s="54"/>
      <c r="P206649" s="53"/>
    </row>
    <row r="206650" spans="12:16" x14ac:dyDescent="0.25">
      <c r="L206650" s="56"/>
      <c r="M206650" s="54"/>
      <c r="N206650" s="54"/>
      <c r="O206650" s="54"/>
      <c r="P206650" s="53"/>
    </row>
    <row r="206651" spans="12:16" x14ac:dyDescent="0.25">
      <c r="L206651" s="56"/>
      <c r="M206651" s="54"/>
      <c r="N206651" s="54"/>
      <c r="O206651" s="54"/>
      <c r="P206651" s="53"/>
    </row>
    <row r="206652" spans="12:16" x14ac:dyDescent="0.25">
      <c r="L206652" s="56"/>
      <c r="M206652" s="54"/>
      <c r="N206652" s="54"/>
      <c r="O206652" s="54"/>
      <c r="P206652" s="53"/>
    </row>
    <row r="206653" spans="12:16" x14ac:dyDescent="0.25">
      <c r="L206653" s="56"/>
      <c r="M206653" s="54"/>
      <c r="N206653" s="54"/>
      <c r="O206653" s="54"/>
      <c r="P206653" s="53"/>
    </row>
    <row r="206654" spans="12:16" x14ac:dyDescent="0.25">
      <c r="L206654" s="56"/>
      <c r="M206654" s="54"/>
      <c r="N206654" s="54"/>
      <c r="O206654" s="54"/>
      <c r="P206654" s="53"/>
    </row>
    <row r="206655" spans="12:16" x14ac:dyDescent="0.25">
      <c r="L206655" s="56"/>
      <c r="M206655" s="54"/>
      <c r="N206655" s="54"/>
      <c r="O206655" s="54"/>
      <c r="P206655" s="53"/>
    </row>
    <row r="206656" spans="12:16" x14ac:dyDescent="0.25">
      <c r="L206656" s="56"/>
      <c r="M206656" s="54"/>
      <c r="N206656" s="54"/>
      <c r="O206656" s="54"/>
      <c r="P206656" s="53"/>
    </row>
    <row r="206657" spans="12:16" x14ac:dyDescent="0.25">
      <c r="L206657" s="56"/>
      <c r="M206657" s="54"/>
      <c r="N206657" s="54"/>
      <c r="O206657" s="54"/>
      <c r="P206657" s="53"/>
    </row>
    <row r="206658" spans="12:16" x14ac:dyDescent="0.25">
      <c r="L206658" s="56"/>
      <c r="M206658" s="54"/>
      <c r="N206658" s="54"/>
      <c r="O206658" s="54"/>
      <c r="P206658" s="53"/>
    </row>
    <row r="206659" spans="12:16" x14ac:dyDescent="0.25">
      <c r="L206659" s="56"/>
      <c r="M206659" s="54"/>
      <c r="N206659" s="54"/>
      <c r="O206659" s="54"/>
      <c r="P206659" s="53"/>
    </row>
    <row r="206660" spans="12:16" x14ac:dyDescent="0.25">
      <c r="L206660" s="56"/>
      <c r="M206660" s="54"/>
      <c r="N206660" s="54"/>
      <c r="O206660" s="54"/>
      <c r="P206660" s="53"/>
    </row>
    <row r="206661" spans="12:16" x14ac:dyDescent="0.25">
      <c r="L206661" s="56"/>
      <c r="M206661" s="54"/>
      <c r="N206661" s="54"/>
      <c r="O206661" s="54"/>
      <c r="P206661" s="53"/>
    </row>
    <row r="206662" spans="12:16" x14ac:dyDescent="0.25">
      <c r="L206662" s="56"/>
      <c r="M206662" s="54"/>
      <c r="N206662" s="54"/>
      <c r="O206662" s="54"/>
      <c r="P206662" s="53"/>
    </row>
    <row r="206663" spans="12:16" x14ac:dyDescent="0.25">
      <c r="L206663" s="56"/>
      <c r="M206663" s="54"/>
      <c r="N206663" s="54"/>
      <c r="O206663" s="54"/>
      <c r="P206663" s="53"/>
    </row>
    <row r="206664" spans="12:16" x14ac:dyDescent="0.25">
      <c r="L206664" s="56"/>
      <c r="M206664" s="54"/>
      <c r="N206664" s="54"/>
      <c r="O206664" s="54"/>
      <c r="P206664" s="53"/>
    </row>
    <row r="206665" spans="12:16" x14ac:dyDescent="0.25">
      <c r="L206665" s="56"/>
      <c r="M206665" s="54"/>
      <c r="N206665" s="54"/>
      <c r="O206665" s="54"/>
      <c r="P206665" s="53"/>
    </row>
    <row r="206666" spans="12:16" x14ac:dyDescent="0.25">
      <c r="L206666" s="56"/>
      <c r="M206666" s="54"/>
      <c r="N206666" s="54"/>
      <c r="O206666" s="54"/>
      <c r="P206666" s="53"/>
    </row>
    <row r="206667" spans="12:16" x14ac:dyDescent="0.25">
      <c r="L206667" s="56"/>
      <c r="M206667" s="54"/>
      <c r="N206667" s="54"/>
      <c r="O206667" s="54"/>
      <c r="P206667" s="53"/>
    </row>
    <row r="206668" spans="12:16" x14ac:dyDescent="0.25">
      <c r="L206668" s="56"/>
      <c r="M206668" s="54"/>
      <c r="N206668" s="54"/>
      <c r="O206668" s="54"/>
      <c r="P206668" s="53"/>
    </row>
    <row r="206669" spans="12:16" x14ac:dyDescent="0.25">
      <c r="L206669" s="56"/>
      <c r="M206669" s="54"/>
      <c r="N206669" s="54"/>
      <c r="O206669" s="54"/>
      <c r="P206669" s="53"/>
    </row>
    <row r="206670" spans="12:16" x14ac:dyDescent="0.25">
      <c r="L206670" s="56"/>
      <c r="M206670" s="54"/>
      <c r="N206670" s="54"/>
      <c r="O206670" s="54"/>
      <c r="P206670" s="53"/>
    </row>
    <row r="206671" spans="12:16" x14ac:dyDescent="0.25">
      <c r="L206671" s="56"/>
      <c r="M206671" s="54"/>
      <c r="N206671" s="54"/>
      <c r="O206671" s="54"/>
      <c r="P206671" s="53"/>
    </row>
    <row r="206672" spans="12:16" x14ac:dyDescent="0.25">
      <c r="L206672" s="56"/>
      <c r="M206672" s="54"/>
      <c r="N206672" s="54"/>
      <c r="O206672" s="54"/>
      <c r="P206672" s="53"/>
    </row>
    <row r="206673" spans="12:16" x14ac:dyDescent="0.25">
      <c r="L206673" s="56"/>
      <c r="M206673" s="54"/>
      <c r="N206673" s="54"/>
      <c r="O206673" s="54"/>
      <c r="P206673" s="53"/>
    </row>
    <row r="206674" spans="12:16" x14ac:dyDescent="0.25">
      <c r="L206674" s="56"/>
      <c r="M206674" s="54"/>
      <c r="N206674" s="54"/>
      <c r="O206674" s="54"/>
      <c r="P206674" s="53"/>
    </row>
    <row r="206675" spans="12:16" x14ac:dyDescent="0.25">
      <c r="L206675" s="56"/>
      <c r="M206675" s="54"/>
      <c r="N206675" s="54"/>
      <c r="O206675" s="54"/>
      <c r="P206675" s="53"/>
    </row>
    <row r="206676" spans="12:16" x14ac:dyDescent="0.25">
      <c r="L206676" s="56"/>
      <c r="M206676" s="54"/>
      <c r="N206676" s="54"/>
      <c r="O206676" s="54"/>
      <c r="P206676" s="53"/>
    </row>
    <row r="206677" spans="12:16" x14ac:dyDescent="0.25">
      <c r="L206677" s="56"/>
      <c r="M206677" s="54"/>
      <c r="N206677" s="54"/>
      <c r="O206677" s="54"/>
      <c r="P206677" s="53"/>
    </row>
    <row r="206678" spans="12:16" x14ac:dyDescent="0.25">
      <c r="L206678" s="56"/>
      <c r="M206678" s="54"/>
      <c r="N206678" s="54"/>
      <c r="O206678" s="54"/>
      <c r="P206678" s="53"/>
    </row>
    <row r="206679" spans="12:16" x14ac:dyDescent="0.25">
      <c r="L206679" s="56"/>
      <c r="M206679" s="54"/>
      <c r="N206679" s="54"/>
      <c r="O206679" s="54"/>
      <c r="P206679" s="53"/>
    </row>
    <row r="206680" spans="12:16" x14ac:dyDescent="0.25">
      <c r="L206680" s="56"/>
      <c r="M206680" s="54"/>
      <c r="N206680" s="54"/>
      <c r="O206680" s="54"/>
      <c r="P206680" s="53"/>
    </row>
    <row r="206681" spans="12:16" x14ac:dyDescent="0.25">
      <c r="L206681" s="56"/>
      <c r="M206681" s="54"/>
      <c r="N206681" s="54"/>
      <c r="O206681" s="54"/>
      <c r="P206681" s="53"/>
    </row>
    <row r="206682" spans="12:16" x14ac:dyDescent="0.25">
      <c r="L206682" s="56"/>
      <c r="M206682" s="54"/>
      <c r="N206682" s="54"/>
      <c r="O206682" s="54"/>
      <c r="P206682" s="53"/>
    </row>
    <row r="206683" spans="12:16" x14ac:dyDescent="0.25">
      <c r="L206683" s="56"/>
      <c r="M206683" s="54"/>
      <c r="N206683" s="54"/>
      <c r="O206683" s="54"/>
      <c r="P206683" s="53"/>
    </row>
    <row r="206684" spans="12:16" x14ac:dyDescent="0.25">
      <c r="L206684" s="56"/>
      <c r="M206684" s="54"/>
      <c r="N206684" s="54"/>
      <c r="O206684" s="54"/>
      <c r="P206684" s="53"/>
    </row>
    <row r="206685" spans="12:16" x14ac:dyDescent="0.25">
      <c r="L206685" s="56"/>
      <c r="M206685" s="54"/>
      <c r="N206685" s="54"/>
      <c r="O206685" s="54"/>
      <c r="P206685" s="53"/>
    </row>
    <row r="206686" spans="12:16" x14ac:dyDescent="0.25">
      <c r="L206686" s="56"/>
      <c r="M206686" s="54"/>
      <c r="N206686" s="54"/>
      <c r="O206686" s="54"/>
      <c r="P206686" s="53"/>
    </row>
    <row r="206687" spans="12:16" x14ac:dyDescent="0.25">
      <c r="L206687" s="56"/>
      <c r="M206687" s="54"/>
      <c r="N206687" s="54"/>
      <c r="O206687" s="54"/>
      <c r="P206687" s="53"/>
    </row>
    <row r="206688" spans="12:16" x14ac:dyDescent="0.25">
      <c r="L206688" s="56"/>
      <c r="M206688" s="54"/>
      <c r="N206688" s="54"/>
      <c r="O206688" s="54"/>
      <c r="P206688" s="53"/>
    </row>
    <row r="206689" spans="12:16" x14ac:dyDescent="0.25">
      <c r="L206689" s="56"/>
      <c r="M206689" s="54"/>
      <c r="N206689" s="54"/>
      <c r="O206689" s="54"/>
      <c r="P206689" s="53"/>
    </row>
    <row r="206690" spans="12:16" x14ac:dyDescent="0.25">
      <c r="L206690" s="56"/>
      <c r="M206690" s="54"/>
      <c r="N206690" s="54"/>
      <c r="O206690" s="54"/>
      <c r="P206690" s="53"/>
    </row>
    <row r="206691" spans="12:16" x14ac:dyDescent="0.25">
      <c r="L206691" s="56"/>
      <c r="M206691" s="54"/>
      <c r="N206691" s="54"/>
      <c r="O206691" s="54"/>
      <c r="P206691" s="53"/>
    </row>
    <row r="206692" spans="12:16" x14ac:dyDescent="0.25">
      <c r="L206692" s="56"/>
      <c r="M206692" s="54"/>
      <c r="N206692" s="54"/>
      <c r="O206692" s="54"/>
      <c r="P206692" s="53"/>
    </row>
    <row r="206693" spans="12:16" x14ac:dyDescent="0.25">
      <c r="L206693" s="56"/>
      <c r="M206693" s="54"/>
      <c r="N206693" s="54"/>
      <c r="O206693" s="54"/>
      <c r="P206693" s="53"/>
    </row>
    <row r="206694" spans="12:16" x14ac:dyDescent="0.25">
      <c r="L206694" s="56"/>
      <c r="M206694" s="54"/>
      <c r="N206694" s="54"/>
      <c r="O206694" s="54"/>
      <c r="P206694" s="53"/>
    </row>
    <row r="206695" spans="12:16" x14ac:dyDescent="0.25">
      <c r="L206695" s="56"/>
      <c r="M206695" s="54"/>
      <c r="N206695" s="54"/>
      <c r="O206695" s="54"/>
      <c r="P206695" s="53"/>
    </row>
    <row r="206696" spans="12:16" x14ac:dyDescent="0.25">
      <c r="L206696" s="56"/>
      <c r="M206696" s="54"/>
      <c r="N206696" s="54"/>
      <c r="O206696" s="54"/>
      <c r="P206696" s="53"/>
    </row>
    <row r="206697" spans="12:16" x14ac:dyDescent="0.25">
      <c r="L206697" s="56"/>
      <c r="M206697" s="54"/>
      <c r="N206697" s="54"/>
      <c r="O206697" s="54"/>
      <c r="P206697" s="53"/>
    </row>
    <row r="206698" spans="12:16" x14ac:dyDescent="0.25">
      <c r="L206698" s="56"/>
      <c r="M206698" s="54"/>
      <c r="N206698" s="54"/>
      <c r="O206698" s="54"/>
      <c r="P206698" s="53"/>
    </row>
    <row r="206699" spans="12:16" x14ac:dyDescent="0.25">
      <c r="L206699" s="56"/>
      <c r="M206699" s="54"/>
      <c r="N206699" s="54"/>
      <c r="O206699" s="54"/>
      <c r="P206699" s="53"/>
    </row>
    <row r="206700" spans="12:16" x14ac:dyDescent="0.25">
      <c r="L206700" s="56"/>
      <c r="M206700" s="54"/>
      <c r="N206700" s="54"/>
      <c r="O206700" s="54"/>
      <c r="P206700" s="53"/>
    </row>
    <row r="206701" spans="12:16" x14ac:dyDescent="0.25">
      <c r="L206701" s="56"/>
      <c r="M206701" s="54"/>
      <c r="N206701" s="54"/>
      <c r="O206701" s="54"/>
      <c r="P206701" s="53"/>
    </row>
    <row r="206702" spans="12:16" x14ac:dyDescent="0.25">
      <c r="L206702" s="56"/>
      <c r="M206702" s="54"/>
      <c r="N206702" s="54"/>
      <c r="O206702" s="54"/>
      <c r="P206702" s="53"/>
    </row>
    <row r="206703" spans="12:16" x14ac:dyDescent="0.25">
      <c r="L206703" s="56"/>
      <c r="M206703" s="54"/>
      <c r="N206703" s="54"/>
      <c r="O206703" s="54"/>
      <c r="P206703" s="53"/>
    </row>
    <row r="206704" spans="12:16" x14ac:dyDescent="0.25">
      <c r="L206704" s="56"/>
      <c r="M206704" s="54"/>
      <c r="N206704" s="54"/>
      <c r="O206704" s="54"/>
      <c r="P206704" s="53"/>
    </row>
    <row r="206705" spans="12:16" x14ac:dyDescent="0.25">
      <c r="L206705" s="56"/>
      <c r="M206705" s="54"/>
      <c r="N206705" s="54"/>
      <c r="O206705" s="54"/>
      <c r="P206705" s="53"/>
    </row>
    <row r="206706" spans="12:16" x14ac:dyDescent="0.25">
      <c r="L206706" s="56"/>
      <c r="M206706" s="54"/>
      <c r="N206706" s="54"/>
      <c r="O206706" s="54"/>
      <c r="P206706" s="53"/>
    </row>
    <row r="206707" spans="12:16" x14ac:dyDescent="0.25">
      <c r="L206707" s="56"/>
      <c r="M206707" s="54"/>
      <c r="N206707" s="54"/>
      <c r="O206707" s="54"/>
      <c r="P206707" s="53"/>
    </row>
    <row r="206708" spans="12:16" x14ac:dyDescent="0.25">
      <c r="L206708" s="56"/>
      <c r="M206708" s="54"/>
      <c r="N206708" s="54"/>
      <c r="O206708" s="54"/>
      <c r="P206708" s="53"/>
    </row>
    <row r="206709" spans="12:16" x14ac:dyDescent="0.25">
      <c r="L206709" s="56"/>
      <c r="M206709" s="54"/>
      <c r="N206709" s="54"/>
      <c r="O206709" s="54"/>
      <c r="P206709" s="53"/>
    </row>
    <row r="206710" spans="12:16" x14ac:dyDescent="0.25">
      <c r="L206710" s="56"/>
      <c r="M206710" s="54"/>
      <c r="N206710" s="54"/>
      <c r="O206710" s="54"/>
      <c r="P206710" s="53"/>
    </row>
    <row r="206711" spans="12:16" x14ac:dyDescent="0.25">
      <c r="L206711" s="56"/>
      <c r="M206711" s="54"/>
      <c r="N206711" s="54"/>
      <c r="O206711" s="54"/>
      <c r="P206711" s="53"/>
    </row>
    <row r="206712" spans="12:16" x14ac:dyDescent="0.25">
      <c r="L206712" s="56"/>
      <c r="M206712" s="54"/>
      <c r="N206712" s="54"/>
      <c r="O206712" s="54"/>
      <c r="P206712" s="53"/>
    </row>
    <row r="206713" spans="12:16" x14ac:dyDescent="0.25">
      <c r="L206713" s="56"/>
      <c r="M206713" s="54"/>
      <c r="N206713" s="54"/>
      <c r="O206713" s="54"/>
      <c r="P206713" s="53"/>
    </row>
    <row r="206714" spans="12:16" x14ac:dyDescent="0.25">
      <c r="L206714" s="56"/>
      <c r="M206714" s="54"/>
      <c r="N206714" s="54"/>
      <c r="O206714" s="54"/>
      <c r="P206714" s="53"/>
    </row>
    <row r="206715" spans="12:16" x14ac:dyDescent="0.25">
      <c r="L206715" s="56"/>
      <c r="M206715" s="54"/>
      <c r="N206715" s="54"/>
      <c r="O206715" s="54"/>
      <c r="P206715" s="53"/>
    </row>
    <row r="206716" spans="12:16" x14ac:dyDescent="0.25">
      <c r="L206716" s="56"/>
      <c r="M206716" s="54"/>
      <c r="N206716" s="54"/>
      <c r="O206716" s="54"/>
      <c r="P206716" s="53"/>
    </row>
    <row r="206717" spans="12:16" x14ac:dyDescent="0.25">
      <c r="L206717" s="56"/>
      <c r="M206717" s="54"/>
      <c r="N206717" s="54"/>
      <c r="O206717" s="54"/>
      <c r="P206717" s="53"/>
    </row>
    <row r="206718" spans="12:16" x14ac:dyDescent="0.25">
      <c r="L206718" s="56"/>
      <c r="M206718" s="54"/>
      <c r="N206718" s="54"/>
      <c r="O206718" s="54"/>
      <c r="P206718" s="53"/>
    </row>
    <row r="206719" spans="12:16" x14ac:dyDescent="0.25">
      <c r="L206719" s="56"/>
      <c r="M206719" s="54"/>
      <c r="N206719" s="54"/>
      <c r="O206719" s="54"/>
      <c r="P206719" s="53"/>
    </row>
    <row r="206720" spans="12:16" x14ac:dyDescent="0.25">
      <c r="L206720" s="56"/>
      <c r="M206720" s="54"/>
      <c r="N206720" s="54"/>
      <c r="O206720" s="54"/>
      <c r="P206720" s="53"/>
    </row>
    <row r="206721" spans="12:16" x14ac:dyDescent="0.25">
      <c r="L206721" s="56"/>
      <c r="M206721" s="54"/>
      <c r="N206721" s="54"/>
      <c r="O206721" s="54"/>
      <c r="P206721" s="53"/>
    </row>
    <row r="206722" spans="12:16" x14ac:dyDescent="0.25">
      <c r="L206722" s="56"/>
      <c r="M206722" s="54"/>
      <c r="N206722" s="54"/>
      <c r="O206722" s="54"/>
      <c r="P206722" s="53"/>
    </row>
    <row r="206723" spans="12:16" x14ac:dyDescent="0.25">
      <c r="L206723" s="56"/>
      <c r="M206723" s="54"/>
      <c r="N206723" s="54"/>
      <c r="O206723" s="54"/>
      <c r="P206723" s="53"/>
    </row>
    <row r="206724" spans="12:16" x14ac:dyDescent="0.25">
      <c r="L206724" s="56"/>
      <c r="M206724" s="54"/>
      <c r="N206724" s="54"/>
      <c r="O206724" s="54"/>
      <c r="P206724" s="53"/>
    </row>
    <row r="206725" spans="12:16" x14ac:dyDescent="0.25">
      <c r="L206725" s="56"/>
      <c r="M206725" s="54"/>
      <c r="N206725" s="54"/>
      <c r="O206725" s="54"/>
      <c r="P206725" s="53"/>
    </row>
    <row r="206726" spans="12:16" x14ac:dyDescent="0.25">
      <c r="L206726" s="56"/>
      <c r="M206726" s="54"/>
      <c r="N206726" s="54"/>
      <c r="O206726" s="54"/>
      <c r="P206726" s="53"/>
    </row>
    <row r="206727" spans="12:16" x14ac:dyDescent="0.25">
      <c r="L206727" s="56"/>
      <c r="M206727" s="54"/>
      <c r="N206727" s="54"/>
      <c r="O206727" s="54"/>
      <c r="P206727" s="53"/>
    </row>
    <row r="206728" spans="12:16" x14ac:dyDescent="0.25">
      <c r="L206728" s="56"/>
      <c r="M206728" s="54"/>
      <c r="N206728" s="54"/>
      <c r="O206728" s="54"/>
      <c r="P206728" s="53"/>
    </row>
    <row r="206729" spans="12:16" x14ac:dyDescent="0.25">
      <c r="L206729" s="56"/>
      <c r="M206729" s="54"/>
      <c r="N206729" s="54"/>
      <c r="O206729" s="54"/>
      <c r="P206729" s="53"/>
    </row>
    <row r="206730" spans="12:16" x14ac:dyDescent="0.25">
      <c r="L206730" s="56"/>
      <c r="M206730" s="54"/>
      <c r="N206730" s="54"/>
      <c r="O206730" s="54"/>
      <c r="P206730" s="53"/>
    </row>
    <row r="206731" spans="12:16" x14ac:dyDescent="0.25">
      <c r="L206731" s="56"/>
      <c r="M206731" s="54"/>
      <c r="N206731" s="54"/>
      <c r="O206731" s="54"/>
      <c r="P206731" s="53"/>
    </row>
    <row r="206732" spans="12:16" x14ac:dyDescent="0.25">
      <c r="L206732" s="56"/>
      <c r="M206732" s="54"/>
      <c r="N206732" s="54"/>
      <c r="O206732" s="54"/>
      <c r="P206732" s="53"/>
    </row>
    <row r="206733" spans="12:16" x14ac:dyDescent="0.25">
      <c r="L206733" s="56"/>
      <c r="M206733" s="54"/>
      <c r="N206733" s="54"/>
      <c r="O206733" s="54"/>
      <c r="P206733" s="53"/>
    </row>
    <row r="206734" spans="12:16" x14ac:dyDescent="0.25">
      <c r="L206734" s="56"/>
      <c r="M206734" s="54"/>
      <c r="N206734" s="54"/>
      <c r="O206734" s="54"/>
      <c r="P206734" s="53"/>
    </row>
    <row r="206735" spans="12:16" x14ac:dyDescent="0.25">
      <c r="L206735" s="56"/>
      <c r="M206735" s="54"/>
      <c r="N206735" s="54"/>
      <c r="O206735" s="54"/>
      <c r="P206735" s="53"/>
    </row>
    <row r="206736" spans="12:16" x14ac:dyDescent="0.25">
      <c r="L206736" s="56"/>
      <c r="M206736" s="54"/>
      <c r="N206736" s="54"/>
      <c r="O206736" s="54"/>
      <c r="P206736" s="53"/>
    </row>
    <row r="206737" spans="12:16" x14ac:dyDescent="0.25">
      <c r="L206737" s="56"/>
      <c r="M206737" s="54"/>
      <c r="N206737" s="54"/>
      <c r="O206737" s="54"/>
      <c r="P206737" s="53"/>
    </row>
    <row r="206738" spans="12:16" x14ac:dyDescent="0.25">
      <c r="L206738" s="56"/>
      <c r="M206738" s="54"/>
      <c r="N206738" s="54"/>
      <c r="O206738" s="54"/>
      <c r="P206738" s="53"/>
    </row>
    <row r="206739" spans="12:16" x14ac:dyDescent="0.25">
      <c r="L206739" s="56"/>
      <c r="M206739" s="54"/>
      <c r="N206739" s="54"/>
      <c r="O206739" s="54"/>
      <c r="P206739" s="53"/>
    </row>
    <row r="206740" spans="12:16" x14ac:dyDescent="0.25">
      <c r="L206740" s="56"/>
      <c r="M206740" s="54"/>
      <c r="N206740" s="54"/>
      <c r="O206740" s="54"/>
      <c r="P206740" s="53"/>
    </row>
    <row r="206741" spans="12:16" x14ac:dyDescent="0.25">
      <c r="L206741" s="56"/>
      <c r="M206741" s="54"/>
      <c r="N206741" s="54"/>
      <c r="O206741" s="54"/>
      <c r="P206741" s="53"/>
    </row>
    <row r="206742" spans="12:16" x14ac:dyDescent="0.25">
      <c r="L206742" s="56"/>
      <c r="M206742" s="54"/>
      <c r="N206742" s="54"/>
      <c r="O206742" s="54"/>
      <c r="P206742" s="53"/>
    </row>
    <row r="206743" spans="12:16" x14ac:dyDescent="0.25">
      <c r="L206743" s="56"/>
      <c r="M206743" s="54"/>
      <c r="N206743" s="54"/>
      <c r="O206743" s="54"/>
      <c r="P206743" s="53"/>
    </row>
    <row r="206744" spans="12:16" x14ac:dyDescent="0.25">
      <c r="L206744" s="56"/>
      <c r="M206744" s="54"/>
      <c r="N206744" s="54"/>
      <c r="O206744" s="54"/>
      <c r="P206744" s="53"/>
    </row>
    <row r="206745" spans="12:16" x14ac:dyDescent="0.25">
      <c r="L206745" s="56"/>
      <c r="M206745" s="54"/>
      <c r="N206745" s="54"/>
      <c r="O206745" s="54"/>
      <c r="P206745" s="53"/>
    </row>
    <row r="206746" spans="12:16" x14ac:dyDescent="0.25">
      <c r="L206746" s="56"/>
      <c r="M206746" s="54"/>
      <c r="N206746" s="54"/>
      <c r="O206746" s="54"/>
      <c r="P206746" s="53"/>
    </row>
    <row r="206747" spans="12:16" x14ac:dyDescent="0.25">
      <c r="L206747" s="56"/>
      <c r="M206747" s="54"/>
      <c r="N206747" s="54"/>
      <c r="O206747" s="54"/>
      <c r="P206747" s="53"/>
    </row>
    <row r="206748" spans="12:16" x14ac:dyDescent="0.25">
      <c r="L206748" s="56"/>
      <c r="M206748" s="54"/>
      <c r="N206748" s="54"/>
      <c r="O206748" s="54"/>
      <c r="P206748" s="53"/>
    </row>
    <row r="206749" spans="12:16" x14ac:dyDescent="0.25">
      <c r="L206749" s="56"/>
      <c r="M206749" s="54"/>
      <c r="N206749" s="54"/>
      <c r="O206749" s="54"/>
      <c r="P206749" s="53"/>
    </row>
    <row r="206750" spans="12:16" x14ac:dyDescent="0.25">
      <c r="L206750" s="56"/>
      <c r="M206750" s="54"/>
      <c r="N206750" s="54"/>
      <c r="O206750" s="54"/>
      <c r="P206750" s="53"/>
    </row>
    <row r="206751" spans="12:16" x14ac:dyDescent="0.25">
      <c r="L206751" s="56"/>
      <c r="M206751" s="54"/>
      <c r="N206751" s="54"/>
      <c r="O206751" s="54"/>
      <c r="P206751" s="53"/>
    </row>
    <row r="206752" spans="12:16" x14ac:dyDescent="0.25">
      <c r="L206752" s="56"/>
      <c r="M206752" s="54"/>
      <c r="N206752" s="54"/>
      <c r="O206752" s="54"/>
      <c r="P206752" s="53"/>
    </row>
    <row r="206753" spans="12:16" x14ac:dyDescent="0.25">
      <c r="L206753" s="56"/>
      <c r="M206753" s="54"/>
      <c r="N206753" s="54"/>
      <c r="O206753" s="54"/>
      <c r="P206753" s="53"/>
    </row>
    <row r="206754" spans="12:16" x14ac:dyDescent="0.25">
      <c r="L206754" s="56"/>
      <c r="M206754" s="54"/>
      <c r="N206754" s="54"/>
      <c r="O206754" s="54"/>
      <c r="P206754" s="53"/>
    </row>
    <row r="206755" spans="12:16" x14ac:dyDescent="0.25">
      <c r="L206755" s="56"/>
      <c r="M206755" s="54"/>
      <c r="N206755" s="54"/>
      <c r="O206755" s="54"/>
      <c r="P206755" s="53"/>
    </row>
    <row r="206756" spans="12:16" x14ac:dyDescent="0.25">
      <c r="L206756" s="56"/>
      <c r="M206756" s="54"/>
      <c r="N206756" s="54"/>
      <c r="O206756" s="54"/>
      <c r="P206756" s="53"/>
    </row>
    <row r="206757" spans="12:16" x14ac:dyDescent="0.25">
      <c r="L206757" s="56"/>
      <c r="M206757" s="54"/>
      <c r="N206757" s="54"/>
      <c r="O206757" s="54"/>
      <c r="P206757" s="53"/>
    </row>
    <row r="206758" spans="12:16" x14ac:dyDescent="0.25">
      <c r="L206758" s="56"/>
      <c r="M206758" s="54"/>
      <c r="N206758" s="54"/>
      <c r="O206758" s="54"/>
      <c r="P206758" s="53"/>
    </row>
    <row r="206759" spans="12:16" x14ac:dyDescent="0.25">
      <c r="L206759" s="56"/>
      <c r="M206759" s="54"/>
      <c r="N206759" s="54"/>
      <c r="O206759" s="54"/>
      <c r="P206759" s="53"/>
    </row>
    <row r="206760" spans="12:16" x14ac:dyDescent="0.25">
      <c r="L206760" s="56"/>
      <c r="M206760" s="54"/>
      <c r="N206760" s="54"/>
      <c r="O206760" s="54"/>
      <c r="P206760" s="53"/>
    </row>
    <row r="206761" spans="12:16" x14ac:dyDescent="0.25">
      <c r="L206761" s="56"/>
      <c r="M206761" s="54"/>
      <c r="N206761" s="54"/>
      <c r="O206761" s="54"/>
      <c r="P206761" s="53"/>
    </row>
    <row r="206762" spans="12:16" x14ac:dyDescent="0.25">
      <c r="L206762" s="56"/>
      <c r="M206762" s="54"/>
      <c r="N206762" s="54"/>
      <c r="O206762" s="54"/>
      <c r="P206762" s="53"/>
    </row>
    <row r="206763" spans="12:16" x14ac:dyDescent="0.25">
      <c r="L206763" s="56"/>
      <c r="M206763" s="54"/>
      <c r="N206763" s="54"/>
      <c r="O206763" s="54"/>
      <c r="P206763" s="53"/>
    </row>
    <row r="206764" spans="12:16" x14ac:dyDescent="0.25">
      <c r="L206764" s="56"/>
      <c r="M206764" s="54"/>
      <c r="N206764" s="54"/>
      <c r="O206764" s="54"/>
      <c r="P206764" s="53"/>
    </row>
    <row r="206765" spans="12:16" x14ac:dyDescent="0.25">
      <c r="L206765" s="56"/>
      <c r="M206765" s="54"/>
      <c r="N206765" s="54"/>
      <c r="O206765" s="54"/>
      <c r="P206765" s="53"/>
    </row>
    <row r="206766" spans="12:16" x14ac:dyDescent="0.25">
      <c r="L206766" s="56"/>
      <c r="M206766" s="54"/>
      <c r="N206766" s="54"/>
      <c r="O206766" s="54"/>
      <c r="P206766" s="53"/>
    </row>
    <row r="206767" spans="12:16" x14ac:dyDescent="0.25">
      <c r="L206767" s="56"/>
      <c r="M206767" s="54"/>
      <c r="N206767" s="54"/>
      <c r="O206767" s="54"/>
      <c r="P206767" s="53"/>
    </row>
    <row r="206768" spans="12:16" x14ac:dyDescent="0.25">
      <c r="L206768" s="56"/>
      <c r="M206768" s="54"/>
      <c r="N206768" s="54"/>
      <c r="O206768" s="54"/>
      <c r="P206768" s="53"/>
    </row>
    <row r="206769" spans="12:16" x14ac:dyDescent="0.25">
      <c r="L206769" s="56"/>
      <c r="M206769" s="54"/>
      <c r="N206769" s="54"/>
      <c r="O206769" s="54"/>
      <c r="P206769" s="53"/>
    </row>
    <row r="206770" spans="12:16" x14ac:dyDescent="0.25">
      <c r="L206770" s="56"/>
      <c r="M206770" s="54"/>
      <c r="N206770" s="54"/>
      <c r="O206770" s="54"/>
      <c r="P206770" s="53"/>
    </row>
    <row r="206771" spans="12:16" x14ac:dyDescent="0.25">
      <c r="L206771" s="56"/>
      <c r="M206771" s="54"/>
      <c r="N206771" s="54"/>
      <c r="O206771" s="54"/>
      <c r="P206771" s="53"/>
    </row>
    <row r="206772" spans="12:16" x14ac:dyDescent="0.25">
      <c r="L206772" s="56"/>
      <c r="M206772" s="54"/>
      <c r="N206772" s="54"/>
      <c r="O206772" s="54"/>
      <c r="P206772" s="53"/>
    </row>
    <row r="206773" spans="12:16" x14ac:dyDescent="0.25">
      <c r="L206773" s="56"/>
      <c r="M206773" s="54"/>
      <c r="N206773" s="54"/>
      <c r="O206773" s="54"/>
      <c r="P206773" s="53"/>
    </row>
    <row r="206774" spans="12:16" x14ac:dyDescent="0.25">
      <c r="L206774" s="56"/>
      <c r="M206774" s="54"/>
      <c r="N206774" s="54"/>
      <c r="O206774" s="54"/>
      <c r="P206774" s="53"/>
    </row>
    <row r="206775" spans="12:16" x14ac:dyDescent="0.25">
      <c r="L206775" s="56"/>
      <c r="M206775" s="54"/>
      <c r="N206775" s="54"/>
      <c r="O206775" s="54"/>
      <c r="P206775" s="53"/>
    </row>
    <row r="206776" spans="12:16" x14ac:dyDescent="0.25">
      <c r="L206776" s="56"/>
      <c r="M206776" s="54"/>
      <c r="N206776" s="54"/>
      <c r="O206776" s="54"/>
      <c r="P206776" s="53"/>
    </row>
    <row r="206777" spans="12:16" x14ac:dyDescent="0.25">
      <c r="L206777" s="56"/>
      <c r="M206777" s="54"/>
      <c r="N206777" s="54"/>
      <c r="O206777" s="54"/>
      <c r="P206777" s="53"/>
    </row>
    <row r="206778" spans="12:16" x14ac:dyDescent="0.25">
      <c r="L206778" s="56"/>
      <c r="M206778" s="54"/>
      <c r="N206778" s="54"/>
      <c r="O206778" s="54"/>
      <c r="P206778" s="53"/>
    </row>
    <row r="206779" spans="12:16" x14ac:dyDescent="0.25">
      <c r="L206779" s="56"/>
      <c r="M206779" s="54"/>
      <c r="N206779" s="54"/>
      <c r="O206779" s="54"/>
      <c r="P206779" s="53"/>
    </row>
    <row r="206780" spans="12:16" x14ac:dyDescent="0.25">
      <c r="L206780" s="56"/>
      <c r="M206780" s="54"/>
      <c r="N206780" s="54"/>
      <c r="O206780" s="54"/>
      <c r="P206780" s="53"/>
    </row>
    <row r="206781" spans="12:16" x14ac:dyDescent="0.25">
      <c r="L206781" s="56"/>
      <c r="M206781" s="54"/>
      <c r="N206781" s="54"/>
      <c r="O206781" s="54"/>
      <c r="P206781" s="53"/>
    </row>
    <row r="206782" spans="12:16" x14ac:dyDescent="0.25">
      <c r="L206782" s="56"/>
      <c r="M206782" s="54"/>
      <c r="N206782" s="54"/>
      <c r="O206782" s="54"/>
      <c r="P206782" s="53"/>
    </row>
    <row r="206783" spans="12:16" x14ac:dyDescent="0.25">
      <c r="L206783" s="56"/>
      <c r="M206783" s="54"/>
      <c r="N206783" s="54"/>
      <c r="O206783" s="54"/>
      <c r="P206783" s="53"/>
    </row>
    <row r="206784" spans="12:16" x14ac:dyDescent="0.25">
      <c r="L206784" s="56"/>
      <c r="M206784" s="54"/>
      <c r="N206784" s="54"/>
      <c r="O206784" s="54"/>
      <c r="P206784" s="53"/>
    </row>
    <row r="206785" spans="12:16" x14ac:dyDescent="0.25">
      <c r="L206785" s="56"/>
      <c r="M206785" s="54"/>
      <c r="N206785" s="54"/>
      <c r="O206785" s="54"/>
      <c r="P206785" s="53"/>
    </row>
    <row r="206786" spans="12:16" x14ac:dyDescent="0.25">
      <c r="L206786" s="56"/>
      <c r="M206786" s="54"/>
      <c r="N206786" s="54"/>
      <c r="O206786" s="54"/>
      <c r="P206786" s="53"/>
    </row>
    <row r="206787" spans="12:16" x14ac:dyDescent="0.25">
      <c r="L206787" s="56"/>
      <c r="M206787" s="54"/>
      <c r="N206787" s="54"/>
      <c r="O206787" s="54"/>
      <c r="P206787" s="53"/>
    </row>
    <row r="206788" spans="12:16" x14ac:dyDescent="0.25">
      <c r="L206788" s="56"/>
      <c r="M206788" s="54"/>
      <c r="N206788" s="54"/>
      <c r="O206788" s="54"/>
      <c r="P206788" s="53"/>
    </row>
    <row r="206789" spans="12:16" x14ac:dyDescent="0.25">
      <c r="L206789" s="56"/>
      <c r="M206789" s="54"/>
      <c r="N206789" s="54"/>
      <c r="O206789" s="54"/>
      <c r="P206789" s="53"/>
    </row>
    <row r="206790" spans="12:16" x14ac:dyDescent="0.25">
      <c r="L206790" s="56"/>
      <c r="M206790" s="54"/>
      <c r="N206790" s="54"/>
      <c r="O206790" s="54"/>
      <c r="P206790" s="53"/>
    </row>
    <row r="206791" spans="12:16" x14ac:dyDescent="0.25">
      <c r="L206791" s="56"/>
      <c r="M206791" s="54"/>
      <c r="N206791" s="54"/>
      <c r="O206791" s="54"/>
      <c r="P206791" s="53"/>
    </row>
    <row r="206792" spans="12:16" x14ac:dyDescent="0.25">
      <c r="L206792" s="56"/>
      <c r="M206792" s="54"/>
      <c r="N206792" s="54"/>
      <c r="O206792" s="54"/>
      <c r="P206792" s="53"/>
    </row>
    <row r="206793" spans="12:16" x14ac:dyDescent="0.25">
      <c r="L206793" s="56"/>
      <c r="M206793" s="54"/>
      <c r="N206793" s="54"/>
      <c r="O206793" s="54"/>
      <c r="P206793" s="53"/>
    </row>
    <row r="206794" spans="12:16" x14ac:dyDescent="0.25">
      <c r="L206794" s="56"/>
      <c r="M206794" s="54"/>
      <c r="N206794" s="54"/>
      <c r="O206794" s="54"/>
      <c r="P206794" s="53"/>
    </row>
    <row r="206795" spans="12:16" x14ac:dyDescent="0.25">
      <c r="L206795" s="56"/>
      <c r="M206795" s="54"/>
      <c r="N206795" s="54"/>
      <c r="O206795" s="54"/>
      <c r="P206795" s="53"/>
    </row>
    <row r="206796" spans="12:16" x14ac:dyDescent="0.25">
      <c r="L206796" s="56"/>
      <c r="M206796" s="54"/>
      <c r="N206796" s="54"/>
      <c r="O206796" s="54"/>
      <c r="P206796" s="53"/>
    </row>
    <row r="206797" spans="12:16" x14ac:dyDescent="0.25">
      <c r="L206797" s="56"/>
      <c r="M206797" s="54"/>
      <c r="N206797" s="54"/>
      <c r="O206797" s="54"/>
      <c r="P206797" s="53"/>
    </row>
    <row r="206798" spans="12:16" x14ac:dyDescent="0.25">
      <c r="L206798" s="56"/>
      <c r="M206798" s="54"/>
      <c r="N206798" s="54"/>
      <c r="O206798" s="54"/>
      <c r="P206798" s="53"/>
    </row>
    <row r="206799" spans="12:16" x14ac:dyDescent="0.25">
      <c r="L206799" s="56"/>
      <c r="M206799" s="54"/>
      <c r="N206799" s="54"/>
      <c r="O206799" s="54"/>
      <c r="P206799" s="53"/>
    </row>
    <row r="206800" spans="12:16" x14ac:dyDescent="0.25">
      <c r="L206800" s="56"/>
      <c r="M206800" s="54"/>
      <c r="N206800" s="54"/>
      <c r="O206800" s="54"/>
      <c r="P206800" s="53"/>
    </row>
    <row r="206801" spans="12:16" x14ac:dyDescent="0.25">
      <c r="L206801" s="56"/>
      <c r="M206801" s="54"/>
      <c r="N206801" s="54"/>
      <c r="O206801" s="54"/>
      <c r="P206801" s="53"/>
    </row>
    <row r="206802" spans="12:16" x14ac:dyDescent="0.25">
      <c r="L206802" s="56"/>
      <c r="M206802" s="54"/>
      <c r="N206802" s="54"/>
      <c r="O206802" s="54"/>
      <c r="P206802" s="53"/>
    </row>
    <row r="206803" spans="12:16" x14ac:dyDescent="0.25">
      <c r="L206803" s="56"/>
      <c r="M206803" s="54"/>
      <c r="N206803" s="54"/>
      <c r="O206803" s="54"/>
      <c r="P206803" s="53"/>
    </row>
    <row r="206804" spans="12:16" x14ac:dyDescent="0.25">
      <c r="L206804" s="56"/>
      <c r="M206804" s="54"/>
      <c r="N206804" s="54"/>
      <c r="O206804" s="54"/>
      <c r="P206804" s="53"/>
    </row>
    <row r="206805" spans="12:16" x14ac:dyDescent="0.25">
      <c r="L206805" s="56"/>
      <c r="M206805" s="54"/>
      <c r="N206805" s="54"/>
      <c r="O206805" s="54"/>
      <c r="P206805" s="53"/>
    </row>
    <row r="206806" spans="12:16" x14ac:dyDescent="0.25">
      <c r="L206806" s="56"/>
      <c r="M206806" s="54"/>
      <c r="N206806" s="54"/>
      <c r="O206806" s="54"/>
      <c r="P206806" s="53"/>
    </row>
    <row r="206807" spans="12:16" x14ac:dyDescent="0.25">
      <c r="L206807" s="56"/>
      <c r="M206807" s="54"/>
      <c r="N206807" s="54"/>
      <c r="O206807" s="54"/>
      <c r="P206807" s="53"/>
    </row>
    <row r="206808" spans="12:16" x14ac:dyDescent="0.25">
      <c r="L206808" s="56"/>
      <c r="M206808" s="54"/>
      <c r="N206808" s="54"/>
      <c r="O206808" s="54"/>
      <c r="P206808" s="53"/>
    </row>
    <row r="206809" spans="12:16" x14ac:dyDescent="0.25">
      <c r="L206809" s="56"/>
      <c r="M206809" s="54"/>
      <c r="N206809" s="54"/>
      <c r="O206809" s="54"/>
      <c r="P206809" s="53"/>
    </row>
    <row r="206810" spans="12:16" x14ac:dyDescent="0.25">
      <c r="L206810" s="56"/>
      <c r="M206810" s="54"/>
      <c r="N206810" s="54"/>
      <c r="O206810" s="54"/>
      <c r="P206810" s="53"/>
    </row>
    <row r="206811" spans="12:16" x14ac:dyDescent="0.25">
      <c r="L206811" s="56"/>
      <c r="M206811" s="54"/>
      <c r="N206811" s="54"/>
      <c r="O206811" s="54"/>
      <c r="P206811" s="53"/>
    </row>
    <row r="206812" spans="12:16" x14ac:dyDescent="0.25">
      <c r="L206812" s="56"/>
      <c r="M206812" s="54"/>
      <c r="N206812" s="54"/>
      <c r="O206812" s="54"/>
      <c r="P206812" s="53"/>
    </row>
    <row r="206813" spans="12:16" x14ac:dyDescent="0.25">
      <c r="L206813" s="56"/>
      <c r="M206813" s="54"/>
      <c r="N206813" s="54"/>
      <c r="O206813" s="54"/>
      <c r="P206813" s="53"/>
    </row>
    <row r="206814" spans="12:16" x14ac:dyDescent="0.25">
      <c r="L206814" s="56"/>
      <c r="M206814" s="54"/>
      <c r="N206814" s="54"/>
      <c r="O206814" s="54"/>
      <c r="P206814" s="53"/>
    </row>
    <row r="206815" spans="12:16" x14ac:dyDescent="0.25">
      <c r="L206815" s="56"/>
      <c r="M206815" s="54"/>
      <c r="N206815" s="54"/>
      <c r="O206815" s="54"/>
      <c r="P206815" s="53"/>
    </row>
    <row r="206816" spans="12:16" x14ac:dyDescent="0.25">
      <c r="L206816" s="56"/>
      <c r="M206816" s="54"/>
      <c r="N206816" s="54"/>
      <c r="O206816" s="54"/>
      <c r="P206816" s="53"/>
    </row>
    <row r="206817" spans="12:16" x14ac:dyDescent="0.25">
      <c r="L206817" s="56"/>
      <c r="M206817" s="54"/>
      <c r="N206817" s="54"/>
      <c r="O206817" s="54"/>
      <c r="P206817" s="53"/>
    </row>
    <row r="206818" spans="12:16" x14ac:dyDescent="0.25">
      <c r="L206818" s="56"/>
      <c r="M206818" s="54"/>
      <c r="N206818" s="54"/>
      <c r="O206818" s="54"/>
      <c r="P206818" s="53"/>
    </row>
    <row r="206819" spans="12:16" x14ac:dyDescent="0.25">
      <c r="L206819" s="56"/>
      <c r="M206819" s="54"/>
      <c r="N206819" s="54"/>
      <c r="O206819" s="54"/>
      <c r="P206819" s="53"/>
    </row>
    <row r="206820" spans="12:16" x14ac:dyDescent="0.25">
      <c r="L206820" s="56"/>
      <c r="M206820" s="54"/>
      <c r="N206820" s="54"/>
      <c r="O206820" s="54"/>
      <c r="P206820" s="53"/>
    </row>
    <row r="206821" spans="12:16" x14ac:dyDescent="0.25">
      <c r="L206821" s="56"/>
      <c r="M206821" s="54"/>
      <c r="N206821" s="54"/>
      <c r="O206821" s="54"/>
      <c r="P206821" s="53"/>
    </row>
    <row r="206822" spans="12:16" x14ac:dyDescent="0.25">
      <c r="L206822" s="56"/>
      <c r="M206822" s="54"/>
      <c r="N206822" s="54"/>
      <c r="O206822" s="54"/>
      <c r="P206822" s="53"/>
    </row>
    <row r="206823" spans="12:16" x14ac:dyDescent="0.25">
      <c r="L206823" s="56"/>
      <c r="M206823" s="54"/>
      <c r="N206823" s="54"/>
      <c r="O206823" s="54"/>
      <c r="P206823" s="53"/>
    </row>
    <row r="206824" spans="12:16" x14ac:dyDescent="0.25">
      <c r="L206824" s="56"/>
      <c r="M206824" s="54"/>
      <c r="N206824" s="54"/>
      <c r="O206824" s="54"/>
      <c r="P206824" s="53"/>
    </row>
    <row r="206825" spans="12:16" x14ac:dyDescent="0.25">
      <c r="L206825" s="56"/>
      <c r="M206825" s="54"/>
      <c r="N206825" s="54"/>
      <c r="O206825" s="54"/>
      <c r="P206825" s="53"/>
    </row>
    <row r="206826" spans="12:16" x14ac:dyDescent="0.25">
      <c r="L206826" s="56"/>
      <c r="M206826" s="54"/>
      <c r="N206826" s="54"/>
      <c r="O206826" s="54"/>
      <c r="P206826" s="53"/>
    </row>
    <row r="206827" spans="12:16" x14ac:dyDescent="0.25">
      <c r="L206827" s="56"/>
      <c r="M206827" s="54"/>
      <c r="N206827" s="54"/>
      <c r="O206827" s="54"/>
      <c r="P206827" s="53"/>
    </row>
    <row r="206828" spans="12:16" x14ac:dyDescent="0.25">
      <c r="L206828" s="56"/>
      <c r="M206828" s="54"/>
      <c r="N206828" s="54"/>
      <c r="O206828" s="54"/>
      <c r="P206828" s="53"/>
    </row>
    <row r="206829" spans="12:16" x14ac:dyDescent="0.25">
      <c r="L206829" s="56"/>
      <c r="M206829" s="54"/>
      <c r="N206829" s="54"/>
      <c r="O206829" s="54"/>
      <c r="P206829" s="53"/>
    </row>
    <row r="206830" spans="12:16" x14ac:dyDescent="0.25">
      <c r="L206830" s="56"/>
      <c r="M206830" s="54"/>
      <c r="N206830" s="54"/>
      <c r="O206830" s="54"/>
      <c r="P206830" s="53"/>
    </row>
    <row r="206831" spans="12:16" x14ac:dyDescent="0.25">
      <c r="L206831" s="56"/>
      <c r="M206831" s="54"/>
      <c r="N206831" s="54"/>
      <c r="O206831" s="54"/>
      <c r="P206831" s="53"/>
    </row>
    <row r="206832" spans="12:16" x14ac:dyDescent="0.25">
      <c r="L206832" s="56"/>
      <c r="M206832" s="54"/>
      <c r="N206832" s="54"/>
      <c r="O206832" s="54"/>
      <c r="P206832" s="53"/>
    </row>
    <row r="206833" spans="12:16" x14ac:dyDescent="0.25">
      <c r="L206833" s="56"/>
      <c r="M206833" s="54"/>
      <c r="N206833" s="54"/>
      <c r="O206833" s="54"/>
      <c r="P206833" s="53"/>
    </row>
    <row r="206834" spans="12:16" x14ac:dyDescent="0.25">
      <c r="L206834" s="56"/>
      <c r="M206834" s="54"/>
      <c r="N206834" s="54"/>
      <c r="O206834" s="54"/>
      <c r="P206834" s="53"/>
    </row>
    <row r="206835" spans="12:16" x14ac:dyDescent="0.25">
      <c r="L206835" s="56"/>
      <c r="M206835" s="54"/>
      <c r="N206835" s="54"/>
      <c r="O206835" s="54"/>
      <c r="P206835" s="53"/>
    </row>
    <row r="206836" spans="12:16" x14ac:dyDescent="0.25">
      <c r="L206836" s="56"/>
      <c r="M206836" s="54"/>
      <c r="N206836" s="54"/>
      <c r="O206836" s="54"/>
      <c r="P206836" s="53"/>
    </row>
    <row r="206837" spans="12:16" x14ac:dyDescent="0.25">
      <c r="L206837" s="56"/>
      <c r="M206837" s="54"/>
      <c r="N206837" s="54"/>
      <c r="O206837" s="54"/>
      <c r="P206837" s="53"/>
    </row>
    <row r="206838" spans="12:16" x14ac:dyDescent="0.25">
      <c r="L206838" s="56"/>
      <c r="M206838" s="54"/>
      <c r="N206838" s="54"/>
      <c r="O206838" s="54"/>
      <c r="P206838" s="53"/>
    </row>
    <row r="206839" spans="12:16" x14ac:dyDescent="0.25">
      <c r="L206839" s="56"/>
      <c r="M206839" s="54"/>
      <c r="N206839" s="54"/>
      <c r="O206839" s="54"/>
      <c r="P206839" s="53"/>
    </row>
    <row r="206840" spans="12:16" x14ac:dyDescent="0.25">
      <c r="L206840" s="56"/>
      <c r="M206840" s="54"/>
      <c r="N206840" s="54"/>
      <c r="O206840" s="54"/>
      <c r="P206840" s="53"/>
    </row>
    <row r="206841" spans="12:16" x14ac:dyDescent="0.25">
      <c r="L206841" s="56"/>
      <c r="M206841" s="54"/>
      <c r="N206841" s="54"/>
      <c r="O206841" s="54"/>
      <c r="P206841" s="53"/>
    </row>
    <row r="206842" spans="12:16" x14ac:dyDescent="0.25">
      <c r="L206842" s="56"/>
      <c r="M206842" s="54"/>
      <c r="N206842" s="54"/>
      <c r="O206842" s="54"/>
      <c r="P206842" s="53"/>
    </row>
    <row r="206843" spans="12:16" x14ac:dyDescent="0.25">
      <c r="L206843" s="56"/>
      <c r="M206843" s="54"/>
      <c r="N206843" s="54"/>
      <c r="O206843" s="54"/>
      <c r="P206843" s="53"/>
    </row>
    <row r="206844" spans="12:16" x14ac:dyDescent="0.25">
      <c r="L206844" s="56"/>
      <c r="M206844" s="54"/>
      <c r="N206844" s="54"/>
      <c r="O206844" s="54"/>
      <c r="P206844" s="53"/>
    </row>
    <row r="206845" spans="12:16" x14ac:dyDescent="0.25">
      <c r="L206845" s="56"/>
      <c r="M206845" s="54"/>
      <c r="N206845" s="54"/>
      <c r="O206845" s="54"/>
      <c r="P206845" s="53"/>
    </row>
    <row r="206846" spans="12:16" x14ac:dyDescent="0.25">
      <c r="L206846" s="56"/>
      <c r="M206846" s="54"/>
      <c r="N206846" s="54"/>
      <c r="O206846" s="54"/>
      <c r="P206846" s="53"/>
    </row>
    <row r="206847" spans="12:16" x14ac:dyDescent="0.25">
      <c r="L206847" s="56"/>
      <c r="M206847" s="54"/>
      <c r="N206847" s="54"/>
      <c r="O206847" s="54"/>
      <c r="P206847" s="53"/>
    </row>
    <row r="206848" spans="12:16" x14ac:dyDescent="0.25">
      <c r="L206848" s="56"/>
      <c r="M206848" s="54"/>
      <c r="N206848" s="54"/>
      <c r="O206848" s="54"/>
      <c r="P206848" s="53"/>
    </row>
    <row r="206849" spans="12:16" x14ac:dyDescent="0.25">
      <c r="L206849" s="56"/>
      <c r="M206849" s="54"/>
      <c r="N206849" s="54"/>
      <c r="O206849" s="54"/>
      <c r="P206849" s="53"/>
    </row>
    <row r="206850" spans="12:16" x14ac:dyDescent="0.25">
      <c r="L206850" s="56"/>
      <c r="M206850" s="54"/>
      <c r="N206850" s="54"/>
      <c r="O206850" s="54"/>
      <c r="P206850" s="53"/>
    </row>
    <row r="206851" spans="12:16" x14ac:dyDescent="0.25">
      <c r="L206851" s="56"/>
      <c r="M206851" s="54"/>
      <c r="N206851" s="54"/>
      <c r="O206851" s="54"/>
      <c r="P206851" s="53"/>
    </row>
    <row r="206852" spans="12:16" x14ac:dyDescent="0.25">
      <c r="L206852" s="56"/>
      <c r="M206852" s="54"/>
      <c r="N206852" s="54"/>
      <c r="O206852" s="54"/>
      <c r="P206852" s="53"/>
    </row>
    <row r="206853" spans="12:16" x14ac:dyDescent="0.25">
      <c r="L206853" s="56"/>
      <c r="M206853" s="54"/>
      <c r="N206853" s="54"/>
      <c r="O206853" s="54"/>
      <c r="P206853" s="53"/>
    </row>
    <row r="206854" spans="12:16" x14ac:dyDescent="0.25">
      <c r="L206854" s="56"/>
      <c r="M206854" s="54"/>
      <c r="N206854" s="54"/>
      <c r="O206854" s="54"/>
      <c r="P206854" s="53"/>
    </row>
    <row r="206855" spans="12:16" x14ac:dyDescent="0.25">
      <c r="L206855" s="56"/>
      <c r="M206855" s="54"/>
      <c r="N206855" s="54"/>
      <c r="O206855" s="54"/>
      <c r="P206855" s="53"/>
    </row>
    <row r="206856" spans="12:16" x14ac:dyDescent="0.25">
      <c r="L206856" s="56"/>
      <c r="M206856" s="54"/>
      <c r="N206856" s="54"/>
      <c r="O206856" s="54"/>
      <c r="P206856" s="53"/>
    </row>
    <row r="206857" spans="12:16" x14ac:dyDescent="0.25">
      <c r="L206857" s="56"/>
      <c r="M206857" s="54"/>
      <c r="N206857" s="54"/>
      <c r="O206857" s="54"/>
      <c r="P206857" s="53"/>
    </row>
    <row r="206858" spans="12:16" x14ac:dyDescent="0.25">
      <c r="L206858" s="56"/>
      <c r="M206858" s="54"/>
      <c r="N206858" s="54"/>
      <c r="O206858" s="54"/>
      <c r="P206858" s="53"/>
    </row>
    <row r="206859" spans="12:16" x14ac:dyDescent="0.25">
      <c r="L206859" s="56"/>
      <c r="M206859" s="54"/>
      <c r="N206859" s="54"/>
      <c r="O206859" s="54"/>
      <c r="P206859" s="53"/>
    </row>
    <row r="206860" spans="12:16" x14ac:dyDescent="0.25">
      <c r="L206860" s="56"/>
      <c r="M206860" s="54"/>
      <c r="N206860" s="54"/>
      <c r="O206860" s="54"/>
      <c r="P206860" s="53"/>
    </row>
    <row r="206861" spans="12:16" x14ac:dyDescent="0.25">
      <c r="L206861" s="56"/>
      <c r="M206861" s="54"/>
      <c r="N206861" s="54"/>
      <c r="O206861" s="54"/>
      <c r="P206861" s="53"/>
    </row>
    <row r="206862" spans="12:16" x14ac:dyDescent="0.25">
      <c r="L206862" s="56"/>
      <c r="M206862" s="54"/>
      <c r="N206862" s="54"/>
      <c r="O206862" s="54"/>
      <c r="P206862" s="53"/>
    </row>
    <row r="206863" spans="12:16" x14ac:dyDescent="0.25">
      <c r="L206863" s="56"/>
      <c r="M206863" s="54"/>
      <c r="N206863" s="54"/>
      <c r="O206863" s="54"/>
      <c r="P206863" s="53"/>
    </row>
    <row r="206864" spans="12:16" x14ac:dyDescent="0.25">
      <c r="L206864" s="56"/>
      <c r="M206864" s="54"/>
      <c r="N206864" s="54"/>
      <c r="O206864" s="54"/>
      <c r="P206864" s="53"/>
    </row>
    <row r="206865" spans="12:16" x14ac:dyDescent="0.25">
      <c r="L206865" s="56"/>
      <c r="M206865" s="54"/>
      <c r="N206865" s="54"/>
      <c r="O206865" s="54"/>
      <c r="P206865" s="53"/>
    </row>
    <row r="206866" spans="12:16" x14ac:dyDescent="0.25">
      <c r="L206866" s="56"/>
      <c r="M206866" s="54"/>
      <c r="N206866" s="54"/>
      <c r="O206866" s="54"/>
      <c r="P206866" s="53"/>
    </row>
    <row r="206867" spans="12:16" x14ac:dyDescent="0.25">
      <c r="L206867" s="56"/>
      <c r="M206867" s="54"/>
      <c r="N206867" s="54"/>
      <c r="O206867" s="54"/>
      <c r="P206867" s="53"/>
    </row>
    <row r="206868" spans="12:16" x14ac:dyDescent="0.25">
      <c r="L206868" s="56"/>
      <c r="M206868" s="54"/>
      <c r="N206868" s="54"/>
      <c r="O206868" s="54"/>
      <c r="P206868" s="53"/>
    </row>
    <row r="206869" spans="12:16" x14ac:dyDescent="0.25">
      <c r="L206869" s="56"/>
      <c r="M206869" s="54"/>
      <c r="N206869" s="54"/>
      <c r="O206869" s="54"/>
      <c r="P206869" s="53"/>
    </row>
    <row r="206870" spans="12:16" x14ac:dyDescent="0.25">
      <c r="L206870" s="56"/>
      <c r="M206870" s="54"/>
      <c r="N206870" s="54"/>
      <c r="O206870" s="54"/>
      <c r="P206870" s="53"/>
    </row>
    <row r="206871" spans="12:16" x14ac:dyDescent="0.25">
      <c r="L206871" s="56"/>
      <c r="M206871" s="54"/>
      <c r="N206871" s="54"/>
      <c r="O206871" s="54"/>
      <c r="P206871" s="53"/>
    </row>
    <row r="206872" spans="12:16" x14ac:dyDescent="0.25">
      <c r="L206872" s="56"/>
      <c r="M206872" s="54"/>
      <c r="N206872" s="54"/>
      <c r="O206872" s="54"/>
      <c r="P206872" s="53"/>
    </row>
    <row r="206873" spans="12:16" x14ac:dyDescent="0.25">
      <c r="L206873" s="56"/>
      <c r="M206873" s="54"/>
      <c r="N206873" s="54"/>
      <c r="O206873" s="54"/>
      <c r="P206873" s="53"/>
    </row>
    <row r="206874" spans="12:16" x14ac:dyDescent="0.25">
      <c r="L206874" s="56"/>
      <c r="M206874" s="54"/>
      <c r="N206874" s="54"/>
      <c r="O206874" s="54"/>
      <c r="P206874" s="53"/>
    </row>
    <row r="206875" spans="12:16" x14ac:dyDescent="0.25">
      <c r="L206875" s="56"/>
      <c r="M206875" s="54"/>
      <c r="N206875" s="54"/>
      <c r="O206875" s="54"/>
      <c r="P206875" s="53"/>
    </row>
    <row r="206876" spans="12:16" x14ac:dyDescent="0.25">
      <c r="L206876" s="56"/>
      <c r="M206876" s="54"/>
      <c r="N206876" s="54"/>
      <c r="O206876" s="54"/>
      <c r="P206876" s="53"/>
    </row>
    <row r="206877" spans="12:16" x14ac:dyDescent="0.25">
      <c r="L206877" s="56"/>
      <c r="M206877" s="54"/>
      <c r="N206877" s="54"/>
      <c r="O206877" s="54"/>
      <c r="P206877" s="53"/>
    </row>
    <row r="206878" spans="12:16" x14ac:dyDescent="0.25">
      <c r="L206878" s="56"/>
      <c r="M206878" s="54"/>
      <c r="N206878" s="54"/>
      <c r="O206878" s="54"/>
      <c r="P206878" s="53"/>
    </row>
    <row r="206879" spans="12:16" x14ac:dyDescent="0.25">
      <c r="L206879" s="56"/>
      <c r="M206879" s="54"/>
      <c r="N206879" s="54"/>
      <c r="O206879" s="54"/>
      <c r="P206879" s="53"/>
    </row>
    <row r="206880" spans="12:16" x14ac:dyDescent="0.25">
      <c r="L206880" s="56"/>
      <c r="M206880" s="54"/>
      <c r="N206880" s="54"/>
      <c r="O206880" s="54"/>
      <c r="P206880" s="53"/>
    </row>
    <row r="206881" spans="12:16" x14ac:dyDescent="0.25">
      <c r="L206881" s="56"/>
      <c r="M206881" s="54"/>
      <c r="N206881" s="54"/>
      <c r="O206881" s="54"/>
      <c r="P206881" s="53"/>
    </row>
    <row r="206882" spans="12:16" x14ac:dyDescent="0.25">
      <c r="L206882" s="56"/>
      <c r="M206882" s="54"/>
      <c r="N206882" s="54"/>
      <c r="O206882" s="54"/>
      <c r="P206882" s="53"/>
    </row>
    <row r="206883" spans="12:16" x14ac:dyDescent="0.25">
      <c r="L206883" s="56"/>
      <c r="M206883" s="54"/>
      <c r="N206883" s="54"/>
      <c r="O206883" s="54"/>
      <c r="P206883" s="53"/>
    </row>
    <row r="206884" spans="12:16" x14ac:dyDescent="0.25">
      <c r="L206884" s="56"/>
      <c r="M206884" s="54"/>
      <c r="N206884" s="54"/>
      <c r="O206884" s="54"/>
      <c r="P206884" s="53"/>
    </row>
    <row r="206885" spans="12:16" x14ac:dyDescent="0.25">
      <c r="L206885" s="56"/>
      <c r="M206885" s="54"/>
      <c r="N206885" s="54"/>
      <c r="O206885" s="54"/>
      <c r="P206885" s="53"/>
    </row>
    <row r="206886" spans="12:16" x14ac:dyDescent="0.25">
      <c r="L206886" s="56"/>
      <c r="M206886" s="54"/>
      <c r="N206886" s="54"/>
      <c r="O206886" s="54"/>
      <c r="P206886" s="53"/>
    </row>
    <row r="206887" spans="12:16" x14ac:dyDescent="0.25">
      <c r="L206887" s="56"/>
      <c r="M206887" s="54"/>
      <c r="N206887" s="54"/>
      <c r="O206887" s="54"/>
      <c r="P206887" s="53"/>
    </row>
    <row r="206888" spans="12:16" x14ac:dyDescent="0.25">
      <c r="L206888" s="56"/>
      <c r="M206888" s="54"/>
      <c r="N206888" s="54"/>
      <c r="O206888" s="54"/>
      <c r="P206888" s="53"/>
    </row>
    <row r="206889" spans="12:16" x14ac:dyDescent="0.25">
      <c r="L206889" s="56"/>
      <c r="M206889" s="54"/>
      <c r="N206889" s="54"/>
      <c r="O206889" s="54"/>
      <c r="P206889" s="53"/>
    </row>
    <row r="206890" spans="12:16" x14ac:dyDescent="0.25">
      <c r="L206890" s="56"/>
      <c r="M206890" s="54"/>
      <c r="N206890" s="54"/>
      <c r="O206890" s="54"/>
      <c r="P206890" s="53"/>
    </row>
    <row r="206891" spans="12:16" x14ac:dyDescent="0.25">
      <c r="L206891" s="56"/>
      <c r="M206891" s="54"/>
      <c r="N206891" s="54"/>
      <c r="O206891" s="54"/>
      <c r="P206891" s="53"/>
    </row>
    <row r="206892" spans="12:16" x14ac:dyDescent="0.25">
      <c r="L206892" s="56"/>
      <c r="M206892" s="54"/>
      <c r="N206892" s="54"/>
      <c r="O206892" s="54"/>
      <c r="P206892" s="53"/>
    </row>
    <row r="206893" spans="12:16" x14ac:dyDescent="0.25">
      <c r="L206893" s="56"/>
      <c r="M206893" s="54"/>
      <c r="N206893" s="54"/>
      <c r="O206893" s="54"/>
      <c r="P206893" s="53"/>
    </row>
    <row r="206894" spans="12:16" x14ac:dyDescent="0.25">
      <c r="L206894" s="56"/>
      <c r="M206894" s="54"/>
      <c r="N206894" s="54"/>
      <c r="O206894" s="54"/>
      <c r="P206894" s="53"/>
    </row>
    <row r="206895" spans="12:16" x14ac:dyDescent="0.25">
      <c r="L206895" s="56"/>
      <c r="M206895" s="54"/>
      <c r="N206895" s="54"/>
      <c r="O206895" s="54"/>
      <c r="P206895" s="53"/>
    </row>
    <row r="206896" spans="12:16" x14ac:dyDescent="0.25">
      <c r="L206896" s="56"/>
      <c r="M206896" s="54"/>
      <c r="N206896" s="54"/>
      <c r="O206896" s="54"/>
      <c r="P206896" s="53"/>
    </row>
    <row r="206897" spans="12:16" x14ac:dyDescent="0.25">
      <c r="L206897" s="56"/>
      <c r="M206897" s="54"/>
      <c r="N206897" s="54"/>
      <c r="O206897" s="54"/>
      <c r="P206897" s="53"/>
    </row>
    <row r="206898" spans="12:16" x14ac:dyDescent="0.25">
      <c r="L206898" s="56"/>
      <c r="M206898" s="54"/>
      <c r="N206898" s="54"/>
      <c r="O206898" s="54"/>
      <c r="P206898" s="53"/>
    </row>
    <row r="206899" spans="12:16" x14ac:dyDescent="0.25">
      <c r="L206899" s="56"/>
      <c r="M206899" s="54"/>
      <c r="N206899" s="54"/>
      <c r="O206899" s="54"/>
      <c r="P206899" s="53"/>
    </row>
    <row r="206900" spans="12:16" x14ac:dyDescent="0.25">
      <c r="L206900" s="56"/>
      <c r="M206900" s="54"/>
      <c r="N206900" s="54"/>
      <c r="O206900" s="54"/>
      <c r="P206900" s="53"/>
    </row>
    <row r="206901" spans="12:16" x14ac:dyDescent="0.25">
      <c r="L206901" s="56"/>
      <c r="M206901" s="54"/>
      <c r="N206901" s="54"/>
      <c r="O206901" s="54"/>
      <c r="P206901" s="53"/>
    </row>
    <row r="206902" spans="12:16" x14ac:dyDescent="0.25">
      <c r="L206902" s="56"/>
      <c r="M206902" s="54"/>
      <c r="N206902" s="54"/>
      <c r="O206902" s="54"/>
      <c r="P206902" s="53"/>
    </row>
    <row r="206903" spans="12:16" x14ac:dyDescent="0.25">
      <c r="L206903" s="56"/>
      <c r="M206903" s="54"/>
      <c r="N206903" s="54"/>
      <c r="O206903" s="54"/>
      <c r="P206903" s="53"/>
    </row>
    <row r="206904" spans="12:16" x14ac:dyDescent="0.25">
      <c r="L206904" s="56"/>
      <c r="M206904" s="54"/>
      <c r="N206904" s="54"/>
      <c r="O206904" s="54"/>
      <c r="P206904" s="53"/>
    </row>
    <row r="206905" spans="12:16" x14ac:dyDescent="0.25">
      <c r="L206905" s="56"/>
      <c r="M206905" s="54"/>
      <c r="N206905" s="54"/>
      <c r="O206905" s="54"/>
      <c r="P206905" s="53"/>
    </row>
    <row r="206906" spans="12:16" x14ac:dyDescent="0.25">
      <c r="L206906" s="56"/>
      <c r="M206906" s="54"/>
      <c r="N206906" s="54"/>
      <c r="O206906" s="54"/>
      <c r="P206906" s="53"/>
    </row>
    <row r="206907" spans="12:16" x14ac:dyDescent="0.25">
      <c r="L206907" s="56"/>
      <c r="M206907" s="54"/>
      <c r="N206907" s="54"/>
      <c r="O206907" s="54"/>
      <c r="P206907" s="53"/>
    </row>
    <row r="206908" spans="12:16" x14ac:dyDescent="0.25">
      <c r="L206908" s="56"/>
      <c r="M206908" s="54"/>
      <c r="N206908" s="54"/>
      <c r="O206908" s="54"/>
      <c r="P206908" s="53"/>
    </row>
    <row r="206909" spans="12:16" x14ac:dyDescent="0.25">
      <c r="L206909" s="56"/>
      <c r="M206909" s="54"/>
      <c r="N206909" s="54"/>
      <c r="O206909" s="54"/>
      <c r="P206909" s="53"/>
    </row>
    <row r="206910" spans="12:16" x14ac:dyDescent="0.25">
      <c r="L206910" s="56"/>
      <c r="M206910" s="54"/>
      <c r="N206910" s="54"/>
      <c r="O206910" s="54"/>
      <c r="P206910" s="53"/>
    </row>
    <row r="206911" spans="12:16" x14ac:dyDescent="0.25">
      <c r="L206911" s="56"/>
      <c r="M206911" s="54"/>
      <c r="N206911" s="54"/>
      <c r="O206911" s="54"/>
      <c r="P206911" s="53"/>
    </row>
    <row r="206912" spans="12:16" x14ac:dyDescent="0.25">
      <c r="L206912" s="56"/>
      <c r="M206912" s="54"/>
      <c r="N206912" s="54"/>
      <c r="O206912" s="54"/>
      <c r="P206912" s="53"/>
    </row>
    <row r="206913" spans="12:16" x14ac:dyDescent="0.25">
      <c r="L206913" s="56"/>
      <c r="M206913" s="54"/>
      <c r="N206913" s="54"/>
      <c r="O206913" s="54"/>
      <c r="P206913" s="53"/>
    </row>
    <row r="206914" spans="12:16" x14ac:dyDescent="0.25">
      <c r="L206914" s="56"/>
      <c r="M206914" s="54"/>
      <c r="N206914" s="54"/>
      <c r="O206914" s="54"/>
      <c r="P206914" s="53"/>
    </row>
    <row r="206915" spans="12:16" x14ac:dyDescent="0.25">
      <c r="L206915" s="56"/>
      <c r="M206915" s="54"/>
      <c r="N206915" s="54"/>
      <c r="O206915" s="54"/>
      <c r="P206915" s="53"/>
    </row>
    <row r="206916" spans="12:16" x14ac:dyDescent="0.25">
      <c r="L206916" s="56"/>
      <c r="M206916" s="54"/>
      <c r="N206916" s="54"/>
      <c r="O206916" s="54"/>
      <c r="P206916" s="53"/>
    </row>
    <row r="206917" spans="12:16" x14ac:dyDescent="0.25">
      <c r="L206917" s="56"/>
      <c r="M206917" s="54"/>
      <c r="N206917" s="54"/>
      <c r="O206917" s="54"/>
      <c r="P206917" s="53"/>
    </row>
    <row r="206918" spans="12:16" x14ac:dyDescent="0.25">
      <c r="L206918" s="56"/>
      <c r="M206918" s="54"/>
      <c r="N206918" s="54"/>
      <c r="O206918" s="54"/>
      <c r="P206918" s="53"/>
    </row>
    <row r="206919" spans="12:16" x14ac:dyDescent="0.25">
      <c r="L206919" s="56"/>
      <c r="M206919" s="54"/>
      <c r="N206919" s="54"/>
      <c r="O206919" s="54"/>
      <c r="P206919" s="53"/>
    </row>
    <row r="206920" spans="12:16" x14ac:dyDescent="0.25">
      <c r="L206920" s="56"/>
      <c r="M206920" s="54"/>
      <c r="N206920" s="54"/>
      <c r="O206920" s="54"/>
      <c r="P206920" s="53"/>
    </row>
    <row r="206921" spans="12:16" x14ac:dyDescent="0.25">
      <c r="L206921" s="56"/>
      <c r="M206921" s="54"/>
      <c r="N206921" s="54"/>
      <c r="O206921" s="54"/>
      <c r="P206921" s="53"/>
    </row>
    <row r="206922" spans="12:16" x14ac:dyDescent="0.25">
      <c r="L206922" s="56"/>
      <c r="M206922" s="54"/>
      <c r="N206922" s="54"/>
      <c r="O206922" s="54"/>
      <c r="P206922" s="53"/>
    </row>
    <row r="206923" spans="12:16" x14ac:dyDescent="0.25">
      <c r="L206923" s="56"/>
      <c r="M206923" s="54"/>
      <c r="N206923" s="54"/>
      <c r="O206923" s="54"/>
      <c r="P206923" s="53"/>
    </row>
    <row r="206924" spans="12:16" x14ac:dyDescent="0.25">
      <c r="L206924" s="56"/>
      <c r="M206924" s="54"/>
      <c r="N206924" s="54"/>
      <c r="O206924" s="54"/>
      <c r="P206924" s="53"/>
    </row>
    <row r="206925" spans="12:16" x14ac:dyDescent="0.25">
      <c r="L206925" s="56"/>
      <c r="M206925" s="54"/>
      <c r="N206925" s="54"/>
      <c r="O206925" s="54"/>
      <c r="P206925" s="53"/>
    </row>
    <row r="206926" spans="12:16" x14ac:dyDescent="0.25">
      <c r="L206926" s="56"/>
      <c r="M206926" s="54"/>
      <c r="N206926" s="54"/>
      <c r="O206926" s="54"/>
      <c r="P206926" s="53"/>
    </row>
    <row r="206927" spans="12:16" x14ac:dyDescent="0.25">
      <c r="L206927" s="56"/>
      <c r="M206927" s="54"/>
      <c r="N206927" s="54"/>
      <c r="O206927" s="54"/>
      <c r="P206927" s="53"/>
    </row>
    <row r="206928" spans="12:16" x14ac:dyDescent="0.25">
      <c r="L206928" s="56"/>
      <c r="M206928" s="54"/>
      <c r="N206928" s="54"/>
      <c r="O206928" s="54"/>
      <c r="P206928" s="53"/>
    </row>
    <row r="206929" spans="12:16" x14ac:dyDescent="0.25">
      <c r="L206929" s="56"/>
      <c r="M206929" s="54"/>
      <c r="N206929" s="54"/>
      <c r="O206929" s="54"/>
      <c r="P206929" s="53"/>
    </row>
    <row r="206930" spans="12:16" x14ac:dyDescent="0.25">
      <c r="L206930" s="56"/>
      <c r="M206930" s="54"/>
      <c r="N206930" s="54"/>
      <c r="O206930" s="54"/>
      <c r="P206930" s="53"/>
    </row>
    <row r="206931" spans="12:16" x14ac:dyDescent="0.25">
      <c r="L206931" s="56"/>
      <c r="M206931" s="54"/>
      <c r="N206931" s="54"/>
      <c r="O206931" s="54"/>
      <c r="P206931" s="53"/>
    </row>
    <row r="206932" spans="12:16" x14ac:dyDescent="0.25">
      <c r="L206932" s="56"/>
      <c r="M206932" s="54"/>
      <c r="N206932" s="54"/>
      <c r="O206932" s="54"/>
      <c r="P206932" s="53"/>
    </row>
    <row r="206933" spans="12:16" x14ac:dyDescent="0.25">
      <c r="L206933" s="56"/>
      <c r="M206933" s="54"/>
      <c r="N206933" s="54"/>
      <c r="O206933" s="54"/>
      <c r="P206933" s="53"/>
    </row>
    <row r="206934" spans="12:16" x14ac:dyDescent="0.25">
      <c r="L206934" s="56"/>
      <c r="M206934" s="54"/>
      <c r="N206934" s="54"/>
      <c r="O206934" s="54"/>
      <c r="P206934" s="53"/>
    </row>
    <row r="206935" spans="12:16" x14ac:dyDescent="0.25">
      <c r="L206935" s="56"/>
      <c r="M206935" s="54"/>
      <c r="N206935" s="54"/>
      <c r="O206935" s="54"/>
      <c r="P206935" s="53"/>
    </row>
    <row r="206936" spans="12:16" x14ac:dyDescent="0.25">
      <c r="L206936" s="56"/>
      <c r="M206936" s="54"/>
      <c r="N206936" s="54"/>
      <c r="O206936" s="54"/>
      <c r="P206936" s="53"/>
    </row>
    <row r="206937" spans="12:16" x14ac:dyDescent="0.25">
      <c r="L206937" s="56"/>
      <c r="M206937" s="54"/>
      <c r="N206937" s="54"/>
      <c r="O206937" s="54"/>
      <c r="P206937" s="53"/>
    </row>
    <row r="206938" spans="12:16" x14ac:dyDescent="0.25">
      <c r="L206938" s="56"/>
      <c r="M206938" s="54"/>
      <c r="N206938" s="54"/>
      <c r="O206938" s="54"/>
      <c r="P206938" s="53"/>
    </row>
    <row r="206939" spans="12:16" x14ac:dyDescent="0.25">
      <c r="L206939" s="56"/>
      <c r="M206939" s="54"/>
      <c r="N206939" s="54"/>
      <c r="O206939" s="54"/>
      <c r="P206939" s="53"/>
    </row>
    <row r="206940" spans="12:16" x14ac:dyDescent="0.25">
      <c r="L206940" s="56"/>
      <c r="M206940" s="54"/>
      <c r="N206940" s="54"/>
      <c r="O206940" s="54"/>
      <c r="P206940" s="53"/>
    </row>
    <row r="206941" spans="12:16" x14ac:dyDescent="0.25">
      <c r="L206941" s="56"/>
      <c r="M206941" s="54"/>
      <c r="N206941" s="54"/>
      <c r="O206941" s="54"/>
      <c r="P206941" s="53"/>
    </row>
    <row r="206942" spans="12:16" x14ac:dyDescent="0.25">
      <c r="L206942" s="56"/>
      <c r="M206942" s="54"/>
      <c r="N206942" s="54"/>
      <c r="O206942" s="54"/>
      <c r="P206942" s="53"/>
    </row>
    <row r="206943" spans="12:16" x14ac:dyDescent="0.25">
      <c r="L206943" s="56"/>
      <c r="M206943" s="54"/>
      <c r="N206943" s="54"/>
      <c r="O206943" s="54"/>
      <c r="P206943" s="53"/>
    </row>
    <row r="206944" spans="12:16" x14ac:dyDescent="0.25">
      <c r="L206944" s="56"/>
      <c r="M206944" s="54"/>
      <c r="N206944" s="54"/>
      <c r="O206944" s="54"/>
      <c r="P206944" s="53"/>
    </row>
    <row r="206945" spans="12:16" x14ac:dyDescent="0.25">
      <c r="L206945" s="56"/>
      <c r="M206945" s="54"/>
      <c r="N206945" s="54"/>
      <c r="O206945" s="54"/>
      <c r="P206945" s="53"/>
    </row>
    <row r="206946" spans="12:16" x14ac:dyDescent="0.25">
      <c r="L206946" s="56"/>
      <c r="M206946" s="54"/>
      <c r="N206946" s="54"/>
      <c r="O206946" s="54"/>
      <c r="P206946" s="53"/>
    </row>
    <row r="206947" spans="12:16" x14ac:dyDescent="0.25">
      <c r="L206947" s="56"/>
      <c r="M206947" s="54"/>
      <c r="N206947" s="54"/>
      <c r="O206947" s="54"/>
      <c r="P206947" s="53"/>
    </row>
    <row r="206948" spans="12:16" x14ac:dyDescent="0.25">
      <c r="L206948" s="56"/>
      <c r="M206948" s="54"/>
      <c r="N206948" s="54"/>
      <c r="O206948" s="54"/>
      <c r="P206948" s="53"/>
    </row>
    <row r="206949" spans="12:16" x14ac:dyDescent="0.25">
      <c r="L206949" s="56"/>
      <c r="M206949" s="54"/>
      <c r="N206949" s="54"/>
      <c r="O206949" s="54"/>
      <c r="P206949" s="53"/>
    </row>
    <row r="206950" spans="12:16" x14ac:dyDescent="0.25">
      <c r="L206950" s="56"/>
      <c r="M206950" s="54"/>
      <c r="N206950" s="54"/>
      <c r="O206950" s="54"/>
      <c r="P206950" s="53"/>
    </row>
    <row r="206951" spans="12:16" x14ac:dyDescent="0.25">
      <c r="L206951" s="56"/>
      <c r="M206951" s="54"/>
      <c r="N206951" s="54"/>
      <c r="O206951" s="54"/>
      <c r="P206951" s="53"/>
    </row>
    <row r="206952" spans="12:16" x14ac:dyDescent="0.25">
      <c r="L206952" s="56"/>
      <c r="M206952" s="54"/>
      <c r="N206952" s="54"/>
      <c r="O206952" s="54"/>
      <c r="P206952" s="53"/>
    </row>
    <row r="206953" spans="12:16" x14ac:dyDescent="0.25">
      <c r="L206953" s="56"/>
      <c r="M206953" s="54"/>
      <c r="N206953" s="54"/>
      <c r="O206953" s="54"/>
      <c r="P206953" s="53"/>
    </row>
    <row r="206954" spans="12:16" x14ac:dyDescent="0.25">
      <c r="L206954" s="56"/>
      <c r="M206954" s="54"/>
      <c r="N206954" s="54"/>
      <c r="O206954" s="54"/>
      <c r="P206954" s="53"/>
    </row>
    <row r="206955" spans="12:16" x14ac:dyDescent="0.25">
      <c r="L206955" s="56"/>
      <c r="M206955" s="54"/>
      <c r="N206955" s="54"/>
      <c r="O206955" s="54"/>
      <c r="P206955" s="53"/>
    </row>
    <row r="206956" spans="12:16" x14ac:dyDescent="0.25">
      <c r="L206956" s="56"/>
      <c r="M206956" s="54"/>
      <c r="N206956" s="54"/>
      <c r="O206956" s="54"/>
      <c r="P206956" s="53"/>
    </row>
    <row r="206957" spans="12:16" x14ac:dyDescent="0.25">
      <c r="L206957" s="56"/>
      <c r="M206957" s="54"/>
      <c r="N206957" s="54"/>
      <c r="O206957" s="54"/>
      <c r="P206957" s="53"/>
    </row>
    <row r="206958" spans="12:16" x14ac:dyDescent="0.25">
      <c r="L206958" s="56"/>
      <c r="M206958" s="54"/>
      <c r="N206958" s="54"/>
      <c r="O206958" s="54"/>
      <c r="P206958" s="53"/>
    </row>
    <row r="206959" spans="12:16" x14ac:dyDescent="0.25">
      <c r="L206959" s="56"/>
      <c r="M206959" s="54"/>
      <c r="N206959" s="54"/>
      <c r="O206959" s="54"/>
      <c r="P206959" s="53"/>
    </row>
    <row r="206960" spans="12:16" x14ac:dyDescent="0.25">
      <c r="L206960" s="56"/>
      <c r="M206960" s="54"/>
      <c r="N206960" s="54"/>
      <c r="O206960" s="54"/>
      <c r="P206960" s="53"/>
    </row>
    <row r="206961" spans="12:16" x14ac:dyDescent="0.25">
      <c r="L206961" s="56"/>
      <c r="M206961" s="54"/>
      <c r="N206961" s="54"/>
      <c r="O206961" s="54"/>
      <c r="P206961" s="53"/>
    </row>
    <row r="206962" spans="12:16" x14ac:dyDescent="0.25">
      <c r="L206962" s="56"/>
      <c r="M206962" s="54"/>
      <c r="N206962" s="54"/>
      <c r="O206962" s="54"/>
      <c r="P206962" s="53"/>
    </row>
    <row r="206963" spans="12:16" x14ac:dyDescent="0.25">
      <c r="L206963" s="56"/>
      <c r="M206963" s="54"/>
      <c r="N206963" s="54"/>
      <c r="O206963" s="54"/>
      <c r="P206963" s="53"/>
    </row>
    <row r="206964" spans="12:16" x14ac:dyDescent="0.25">
      <c r="L206964" s="56"/>
      <c r="M206964" s="54"/>
      <c r="N206964" s="54"/>
      <c r="O206964" s="54"/>
      <c r="P206964" s="53"/>
    </row>
    <row r="206965" spans="12:16" x14ac:dyDescent="0.25">
      <c r="L206965" s="56"/>
      <c r="M206965" s="54"/>
      <c r="N206965" s="54"/>
      <c r="O206965" s="54"/>
      <c r="P206965" s="53"/>
    </row>
    <row r="206966" spans="12:16" x14ac:dyDescent="0.25">
      <c r="L206966" s="56"/>
      <c r="M206966" s="54"/>
      <c r="N206966" s="54"/>
      <c r="O206966" s="54"/>
      <c r="P206966" s="53"/>
    </row>
    <row r="206967" spans="12:16" x14ac:dyDescent="0.25">
      <c r="L206967" s="56"/>
      <c r="M206967" s="54"/>
      <c r="N206967" s="54"/>
      <c r="O206967" s="54"/>
      <c r="P206967" s="53"/>
    </row>
    <row r="206968" spans="12:16" x14ac:dyDescent="0.25">
      <c r="L206968" s="56"/>
      <c r="M206968" s="54"/>
      <c r="N206968" s="54"/>
      <c r="O206968" s="54"/>
      <c r="P206968" s="53"/>
    </row>
    <row r="206969" spans="12:16" x14ac:dyDescent="0.25">
      <c r="L206969" s="56"/>
      <c r="M206969" s="54"/>
      <c r="N206969" s="54"/>
      <c r="O206969" s="54"/>
      <c r="P206969" s="53"/>
    </row>
    <row r="206970" spans="12:16" x14ac:dyDescent="0.25">
      <c r="L206970" s="56"/>
      <c r="M206970" s="54"/>
      <c r="N206970" s="54"/>
      <c r="O206970" s="54"/>
      <c r="P206970" s="53"/>
    </row>
    <row r="206971" spans="12:16" x14ac:dyDescent="0.25">
      <c r="L206971" s="56"/>
      <c r="M206971" s="54"/>
      <c r="N206971" s="54"/>
      <c r="O206971" s="54"/>
      <c r="P206971" s="53"/>
    </row>
    <row r="206972" spans="12:16" x14ac:dyDescent="0.25">
      <c r="L206972" s="56"/>
      <c r="M206972" s="54"/>
      <c r="N206972" s="54"/>
      <c r="O206972" s="54"/>
      <c r="P206972" s="53"/>
    </row>
    <row r="206973" spans="12:16" x14ac:dyDescent="0.25">
      <c r="L206973" s="56"/>
      <c r="M206973" s="54"/>
      <c r="N206973" s="54"/>
      <c r="O206973" s="54"/>
      <c r="P206973" s="53"/>
    </row>
    <row r="206974" spans="12:16" x14ac:dyDescent="0.25">
      <c r="L206974" s="56"/>
      <c r="M206974" s="54"/>
      <c r="N206974" s="54"/>
      <c r="O206974" s="54"/>
      <c r="P206974" s="53"/>
    </row>
    <row r="206975" spans="12:16" x14ac:dyDescent="0.25">
      <c r="L206975" s="56"/>
      <c r="M206975" s="54"/>
      <c r="N206975" s="54"/>
      <c r="O206975" s="54"/>
      <c r="P206975" s="53"/>
    </row>
    <row r="206976" spans="12:16" x14ac:dyDescent="0.25">
      <c r="L206976" s="56"/>
      <c r="M206976" s="54"/>
      <c r="N206976" s="54"/>
      <c r="O206976" s="54"/>
      <c r="P206976" s="53"/>
    </row>
    <row r="206977" spans="12:16" x14ac:dyDescent="0.25">
      <c r="L206977" s="56"/>
      <c r="M206977" s="54"/>
      <c r="N206977" s="54"/>
      <c r="O206977" s="54"/>
      <c r="P206977" s="53"/>
    </row>
    <row r="206978" spans="12:16" x14ac:dyDescent="0.25">
      <c r="L206978" s="56"/>
      <c r="M206978" s="54"/>
      <c r="N206978" s="54"/>
      <c r="O206978" s="54"/>
      <c r="P206978" s="53"/>
    </row>
    <row r="206979" spans="12:16" x14ac:dyDescent="0.25">
      <c r="L206979" s="56"/>
      <c r="M206979" s="54"/>
      <c r="N206979" s="54"/>
      <c r="O206979" s="54"/>
      <c r="P206979" s="53"/>
    </row>
    <row r="206980" spans="12:16" x14ac:dyDescent="0.25">
      <c r="L206980" s="56"/>
      <c r="M206980" s="54"/>
      <c r="N206980" s="54"/>
      <c r="O206980" s="54"/>
      <c r="P206980" s="53"/>
    </row>
    <row r="206981" spans="12:16" x14ac:dyDescent="0.25">
      <c r="L206981" s="56"/>
      <c r="M206981" s="54"/>
      <c r="N206981" s="54"/>
      <c r="O206981" s="54"/>
      <c r="P206981" s="53"/>
    </row>
    <row r="206982" spans="12:16" x14ac:dyDescent="0.25">
      <c r="L206982" s="56"/>
      <c r="M206982" s="54"/>
      <c r="N206982" s="54"/>
      <c r="O206982" s="54"/>
      <c r="P206982" s="53"/>
    </row>
    <row r="206983" spans="12:16" x14ac:dyDescent="0.25">
      <c r="L206983" s="56"/>
      <c r="M206983" s="54"/>
      <c r="N206983" s="54"/>
      <c r="O206983" s="54"/>
      <c r="P206983" s="53"/>
    </row>
    <row r="206984" spans="12:16" x14ac:dyDescent="0.25">
      <c r="L206984" s="56"/>
      <c r="M206984" s="54"/>
      <c r="N206984" s="54"/>
      <c r="O206984" s="54"/>
      <c r="P206984" s="53"/>
    </row>
    <row r="206985" spans="12:16" x14ac:dyDescent="0.25">
      <c r="L206985" s="56"/>
      <c r="M206985" s="54"/>
      <c r="N206985" s="54"/>
      <c r="O206985" s="54"/>
      <c r="P206985" s="53"/>
    </row>
    <row r="206986" spans="12:16" x14ac:dyDescent="0.25">
      <c r="L206986" s="56"/>
      <c r="M206986" s="54"/>
      <c r="N206986" s="54"/>
      <c r="O206986" s="54"/>
      <c r="P206986" s="53"/>
    </row>
    <row r="206987" spans="12:16" x14ac:dyDescent="0.25">
      <c r="L206987" s="56"/>
      <c r="M206987" s="54"/>
      <c r="N206987" s="54"/>
      <c r="O206987" s="54"/>
      <c r="P206987" s="53"/>
    </row>
    <row r="206988" spans="12:16" x14ac:dyDescent="0.25">
      <c r="L206988" s="56"/>
      <c r="M206988" s="54"/>
      <c r="N206988" s="54"/>
      <c r="O206988" s="54"/>
      <c r="P206988" s="53"/>
    </row>
    <row r="206989" spans="12:16" x14ac:dyDescent="0.25">
      <c r="L206989" s="56"/>
      <c r="M206989" s="54"/>
      <c r="N206989" s="54"/>
      <c r="O206989" s="54"/>
      <c r="P206989" s="53"/>
    </row>
    <row r="206990" spans="12:16" x14ac:dyDescent="0.25">
      <c r="L206990" s="56"/>
      <c r="M206990" s="54"/>
      <c r="N206990" s="54"/>
      <c r="O206990" s="54"/>
      <c r="P206990" s="53"/>
    </row>
    <row r="206991" spans="12:16" x14ac:dyDescent="0.25">
      <c r="L206991" s="56"/>
      <c r="M206991" s="54"/>
      <c r="N206991" s="54"/>
      <c r="O206991" s="54"/>
      <c r="P206991" s="53"/>
    </row>
    <row r="206992" spans="12:16" x14ac:dyDescent="0.25">
      <c r="L206992" s="56"/>
      <c r="M206992" s="54"/>
      <c r="N206992" s="54"/>
      <c r="O206992" s="54"/>
      <c r="P206992" s="53"/>
    </row>
    <row r="206993" spans="12:16" x14ac:dyDescent="0.25">
      <c r="L206993" s="56"/>
      <c r="M206993" s="54"/>
      <c r="N206993" s="54"/>
      <c r="O206993" s="54"/>
      <c r="P206993" s="53"/>
    </row>
    <row r="206994" spans="12:16" x14ac:dyDescent="0.25">
      <c r="L206994" s="56"/>
      <c r="M206994" s="54"/>
      <c r="N206994" s="54"/>
      <c r="O206994" s="54"/>
      <c r="P206994" s="53"/>
    </row>
    <row r="206995" spans="12:16" x14ac:dyDescent="0.25">
      <c r="L206995" s="56"/>
      <c r="M206995" s="54"/>
      <c r="N206995" s="54"/>
      <c r="O206995" s="54"/>
      <c r="P206995" s="53"/>
    </row>
    <row r="206996" spans="12:16" x14ac:dyDescent="0.25">
      <c r="L206996" s="56"/>
      <c r="M206996" s="54"/>
      <c r="N206996" s="54"/>
      <c r="O206996" s="54"/>
      <c r="P206996" s="53"/>
    </row>
    <row r="206997" spans="12:16" x14ac:dyDescent="0.25">
      <c r="L206997" s="56"/>
      <c r="M206997" s="54"/>
      <c r="N206997" s="54"/>
      <c r="O206997" s="54"/>
      <c r="P206997" s="53"/>
    </row>
    <row r="206998" spans="12:16" x14ac:dyDescent="0.25">
      <c r="L206998" s="56"/>
      <c r="M206998" s="54"/>
      <c r="N206998" s="54"/>
      <c r="O206998" s="54"/>
      <c r="P206998" s="53"/>
    </row>
    <row r="206999" spans="12:16" x14ac:dyDescent="0.25">
      <c r="L206999" s="56"/>
      <c r="M206999" s="54"/>
      <c r="N206999" s="54"/>
      <c r="O206999" s="54"/>
      <c r="P206999" s="53"/>
    </row>
    <row r="207000" spans="12:16" x14ac:dyDescent="0.25">
      <c r="L207000" s="56"/>
      <c r="M207000" s="54"/>
      <c r="N207000" s="54"/>
      <c r="O207000" s="54"/>
      <c r="P207000" s="53"/>
    </row>
    <row r="207001" spans="12:16" x14ac:dyDescent="0.25">
      <c r="L207001" s="56"/>
      <c r="M207001" s="54"/>
      <c r="N207001" s="54"/>
      <c r="O207001" s="54"/>
      <c r="P207001" s="53"/>
    </row>
    <row r="207002" spans="12:16" x14ac:dyDescent="0.25">
      <c r="L207002" s="56"/>
      <c r="M207002" s="54"/>
      <c r="N207002" s="54"/>
      <c r="O207002" s="54"/>
      <c r="P207002" s="53"/>
    </row>
    <row r="207003" spans="12:16" x14ac:dyDescent="0.25">
      <c r="L207003" s="56"/>
      <c r="M207003" s="54"/>
      <c r="N207003" s="54"/>
      <c r="O207003" s="54"/>
      <c r="P207003" s="53"/>
    </row>
    <row r="207004" spans="12:16" x14ac:dyDescent="0.25">
      <c r="L207004" s="56"/>
      <c r="M207004" s="54"/>
      <c r="N207004" s="54"/>
      <c r="O207004" s="54"/>
      <c r="P207004" s="53"/>
    </row>
    <row r="207005" spans="12:16" x14ac:dyDescent="0.25">
      <c r="L207005" s="56"/>
      <c r="M207005" s="54"/>
      <c r="N207005" s="54"/>
      <c r="O207005" s="54"/>
      <c r="P207005" s="53"/>
    </row>
    <row r="207006" spans="12:16" x14ac:dyDescent="0.25">
      <c r="L207006" s="56"/>
      <c r="M207006" s="54"/>
      <c r="N207006" s="54"/>
      <c r="O207006" s="54"/>
      <c r="P207006" s="53"/>
    </row>
    <row r="207007" spans="12:16" x14ac:dyDescent="0.25">
      <c r="L207007" s="56"/>
      <c r="M207007" s="54"/>
      <c r="N207007" s="54"/>
      <c r="O207007" s="54"/>
      <c r="P207007" s="53"/>
    </row>
    <row r="207008" spans="12:16" x14ac:dyDescent="0.25">
      <c r="L207008" s="56"/>
      <c r="M207008" s="54"/>
      <c r="N207008" s="54"/>
      <c r="O207008" s="54"/>
      <c r="P207008" s="53"/>
    </row>
    <row r="207009" spans="12:16" x14ac:dyDescent="0.25">
      <c r="L207009" s="56"/>
      <c r="M207009" s="54"/>
      <c r="N207009" s="54"/>
      <c r="O207009" s="54"/>
      <c r="P207009" s="53"/>
    </row>
    <row r="207010" spans="12:16" x14ac:dyDescent="0.25">
      <c r="L207010" s="56"/>
      <c r="M207010" s="54"/>
      <c r="N207010" s="54"/>
      <c r="O207010" s="54"/>
      <c r="P207010" s="53"/>
    </row>
    <row r="207011" spans="12:16" x14ac:dyDescent="0.25">
      <c r="L207011" s="56"/>
      <c r="M207011" s="54"/>
      <c r="N207011" s="54"/>
      <c r="O207011" s="54"/>
      <c r="P207011" s="53"/>
    </row>
    <row r="207012" spans="12:16" x14ac:dyDescent="0.25">
      <c r="L207012" s="56"/>
      <c r="M207012" s="54"/>
      <c r="N207012" s="54"/>
      <c r="O207012" s="54"/>
      <c r="P207012" s="53"/>
    </row>
    <row r="207013" spans="12:16" x14ac:dyDescent="0.25">
      <c r="L207013" s="56"/>
      <c r="M207013" s="54"/>
      <c r="N207013" s="54"/>
      <c r="O207013" s="54"/>
      <c r="P207013" s="53"/>
    </row>
    <row r="207014" spans="12:16" x14ac:dyDescent="0.25">
      <c r="L207014" s="56"/>
      <c r="M207014" s="54"/>
      <c r="N207014" s="54"/>
      <c r="O207014" s="54"/>
      <c r="P207014" s="53"/>
    </row>
    <row r="207015" spans="12:16" x14ac:dyDescent="0.25">
      <c r="L207015" s="56"/>
      <c r="M207015" s="54"/>
      <c r="N207015" s="54"/>
      <c r="O207015" s="54"/>
      <c r="P207015" s="53"/>
    </row>
    <row r="207016" spans="12:16" x14ac:dyDescent="0.25">
      <c r="L207016" s="56"/>
      <c r="M207016" s="54"/>
      <c r="N207016" s="54"/>
      <c r="O207016" s="54"/>
      <c r="P207016" s="53"/>
    </row>
    <row r="207017" spans="12:16" x14ac:dyDescent="0.25">
      <c r="L207017" s="56"/>
      <c r="M207017" s="54"/>
      <c r="N207017" s="54"/>
      <c r="O207017" s="54"/>
      <c r="P207017" s="53"/>
    </row>
    <row r="207018" spans="12:16" x14ac:dyDescent="0.25">
      <c r="L207018" s="56"/>
      <c r="M207018" s="54"/>
      <c r="N207018" s="54"/>
      <c r="O207018" s="54"/>
      <c r="P207018" s="53"/>
    </row>
    <row r="207019" spans="12:16" x14ac:dyDescent="0.25">
      <c r="L207019" s="56"/>
      <c r="M207019" s="54"/>
      <c r="N207019" s="54"/>
      <c r="O207019" s="54"/>
      <c r="P207019" s="53"/>
    </row>
    <row r="207020" spans="12:16" x14ac:dyDescent="0.25">
      <c r="L207020" s="56"/>
      <c r="M207020" s="54"/>
      <c r="N207020" s="54"/>
      <c r="O207020" s="54"/>
      <c r="P207020" s="53"/>
    </row>
    <row r="207021" spans="12:16" x14ac:dyDescent="0.25">
      <c r="L207021" s="56"/>
      <c r="M207021" s="54"/>
      <c r="N207021" s="54"/>
      <c r="O207021" s="54"/>
      <c r="P207021" s="53"/>
    </row>
    <row r="207022" spans="12:16" x14ac:dyDescent="0.25">
      <c r="L207022" s="56"/>
      <c r="M207022" s="54"/>
      <c r="N207022" s="54"/>
      <c r="O207022" s="54"/>
      <c r="P207022" s="53"/>
    </row>
    <row r="207023" spans="12:16" x14ac:dyDescent="0.25">
      <c r="L207023" s="56"/>
      <c r="M207023" s="54"/>
      <c r="N207023" s="54"/>
      <c r="O207023" s="54"/>
      <c r="P207023" s="53"/>
    </row>
    <row r="207024" spans="12:16" x14ac:dyDescent="0.25">
      <c r="L207024" s="56"/>
      <c r="M207024" s="54"/>
      <c r="N207024" s="54"/>
      <c r="O207024" s="54"/>
      <c r="P207024" s="53"/>
    </row>
    <row r="207025" spans="12:16" x14ac:dyDescent="0.25">
      <c r="L207025" s="56"/>
      <c r="M207025" s="54"/>
      <c r="N207025" s="54"/>
      <c r="O207025" s="54"/>
      <c r="P207025" s="53"/>
    </row>
    <row r="207026" spans="12:16" x14ac:dyDescent="0.25">
      <c r="L207026" s="56"/>
      <c r="M207026" s="54"/>
      <c r="N207026" s="54"/>
      <c r="O207026" s="54"/>
      <c r="P207026" s="53"/>
    </row>
    <row r="207027" spans="12:16" x14ac:dyDescent="0.25">
      <c r="L207027" s="56"/>
      <c r="M207027" s="54"/>
      <c r="N207027" s="54"/>
      <c r="O207027" s="54"/>
      <c r="P207027" s="53"/>
    </row>
    <row r="207028" spans="12:16" x14ac:dyDescent="0.25">
      <c r="L207028" s="56"/>
      <c r="M207028" s="54"/>
      <c r="N207028" s="54"/>
      <c r="O207028" s="54"/>
      <c r="P207028" s="53"/>
    </row>
    <row r="207029" spans="12:16" x14ac:dyDescent="0.25">
      <c r="L207029" s="56"/>
      <c r="M207029" s="54"/>
      <c r="N207029" s="54"/>
      <c r="O207029" s="54"/>
      <c r="P207029" s="53"/>
    </row>
    <row r="207030" spans="12:16" x14ac:dyDescent="0.25">
      <c r="L207030" s="56"/>
      <c r="M207030" s="54"/>
      <c r="N207030" s="54"/>
      <c r="O207030" s="54"/>
      <c r="P207030" s="53"/>
    </row>
    <row r="207031" spans="12:16" x14ac:dyDescent="0.25">
      <c r="L207031" s="56"/>
      <c r="M207031" s="54"/>
      <c r="N207031" s="54"/>
      <c r="O207031" s="54"/>
      <c r="P207031" s="53"/>
    </row>
    <row r="207032" spans="12:16" x14ac:dyDescent="0.25">
      <c r="L207032" s="56"/>
      <c r="M207032" s="54"/>
      <c r="N207032" s="54"/>
      <c r="O207032" s="54"/>
      <c r="P207032" s="53"/>
    </row>
    <row r="207033" spans="12:16" x14ac:dyDescent="0.25">
      <c r="L207033" s="56"/>
      <c r="M207033" s="54"/>
      <c r="N207033" s="54"/>
      <c r="O207033" s="54"/>
      <c r="P207033" s="53"/>
    </row>
    <row r="207034" spans="12:16" x14ac:dyDescent="0.25">
      <c r="L207034" s="56"/>
      <c r="M207034" s="54"/>
      <c r="N207034" s="54"/>
      <c r="O207034" s="54"/>
      <c r="P207034" s="53"/>
    </row>
    <row r="207035" spans="12:16" x14ac:dyDescent="0.25">
      <c r="L207035" s="56"/>
      <c r="M207035" s="54"/>
      <c r="N207035" s="54"/>
      <c r="O207035" s="54"/>
      <c r="P207035" s="53"/>
    </row>
    <row r="207036" spans="12:16" x14ac:dyDescent="0.25">
      <c r="L207036" s="56"/>
      <c r="M207036" s="54"/>
      <c r="N207036" s="54"/>
      <c r="O207036" s="54"/>
      <c r="P207036" s="53"/>
    </row>
    <row r="207037" spans="12:16" x14ac:dyDescent="0.25">
      <c r="L207037" s="56"/>
      <c r="M207037" s="54"/>
      <c r="N207037" s="54"/>
      <c r="O207037" s="54"/>
      <c r="P207037" s="53"/>
    </row>
    <row r="207038" spans="12:16" x14ac:dyDescent="0.25">
      <c r="L207038" s="56"/>
      <c r="M207038" s="54"/>
      <c r="N207038" s="54"/>
      <c r="O207038" s="54"/>
      <c r="P207038" s="53"/>
    </row>
    <row r="207039" spans="12:16" x14ac:dyDescent="0.25">
      <c r="L207039" s="56"/>
      <c r="M207039" s="54"/>
      <c r="N207039" s="54"/>
      <c r="O207039" s="54"/>
      <c r="P207039" s="53"/>
    </row>
    <row r="207040" spans="12:16" x14ac:dyDescent="0.25">
      <c r="L207040" s="56"/>
      <c r="M207040" s="54"/>
      <c r="N207040" s="54"/>
      <c r="O207040" s="54"/>
      <c r="P207040" s="53"/>
    </row>
    <row r="207041" spans="12:16" x14ac:dyDescent="0.25">
      <c r="L207041" s="56"/>
      <c r="M207041" s="54"/>
      <c r="N207041" s="54"/>
      <c r="O207041" s="54"/>
      <c r="P207041" s="53"/>
    </row>
    <row r="207042" spans="12:16" x14ac:dyDescent="0.25">
      <c r="L207042" s="56"/>
      <c r="M207042" s="54"/>
      <c r="N207042" s="54"/>
      <c r="O207042" s="54"/>
      <c r="P207042" s="53"/>
    </row>
    <row r="207043" spans="12:16" x14ac:dyDescent="0.25">
      <c r="L207043" s="56"/>
      <c r="M207043" s="54"/>
      <c r="N207043" s="54"/>
      <c r="O207043" s="54"/>
      <c r="P207043" s="53"/>
    </row>
    <row r="207044" spans="12:16" x14ac:dyDescent="0.25">
      <c r="L207044" s="56"/>
      <c r="M207044" s="54"/>
      <c r="N207044" s="54"/>
      <c r="O207044" s="54"/>
      <c r="P207044" s="53"/>
    </row>
    <row r="207045" spans="12:16" x14ac:dyDescent="0.25">
      <c r="L207045" s="56"/>
      <c r="M207045" s="54"/>
      <c r="N207045" s="54"/>
      <c r="O207045" s="54"/>
      <c r="P207045" s="53"/>
    </row>
    <row r="207046" spans="12:16" x14ac:dyDescent="0.25">
      <c r="L207046" s="56"/>
      <c r="M207046" s="54"/>
      <c r="N207046" s="54"/>
      <c r="O207046" s="54"/>
      <c r="P207046" s="53"/>
    </row>
    <row r="207047" spans="12:16" x14ac:dyDescent="0.25">
      <c r="L207047" s="56"/>
      <c r="M207047" s="54"/>
      <c r="N207047" s="54"/>
      <c r="O207047" s="54"/>
      <c r="P207047" s="53"/>
    </row>
    <row r="207048" spans="12:16" x14ac:dyDescent="0.25">
      <c r="L207048" s="56"/>
      <c r="M207048" s="54"/>
      <c r="N207048" s="54"/>
      <c r="O207048" s="54"/>
      <c r="P207048" s="53"/>
    </row>
    <row r="207049" spans="12:16" x14ac:dyDescent="0.25">
      <c r="L207049" s="56"/>
      <c r="M207049" s="54"/>
      <c r="N207049" s="54"/>
      <c r="O207049" s="54"/>
      <c r="P207049" s="53"/>
    </row>
    <row r="207050" spans="12:16" x14ac:dyDescent="0.25">
      <c r="L207050" s="56"/>
      <c r="M207050" s="54"/>
      <c r="N207050" s="54"/>
      <c r="O207050" s="54"/>
      <c r="P207050" s="53"/>
    </row>
    <row r="207051" spans="12:16" x14ac:dyDescent="0.25">
      <c r="L207051" s="56"/>
      <c r="M207051" s="54"/>
      <c r="N207051" s="54"/>
      <c r="O207051" s="54"/>
      <c r="P207051" s="53"/>
    </row>
    <row r="207052" spans="12:16" x14ac:dyDescent="0.25">
      <c r="L207052" s="56"/>
      <c r="M207052" s="54"/>
      <c r="N207052" s="54"/>
      <c r="O207052" s="54"/>
      <c r="P207052" s="53"/>
    </row>
    <row r="207053" spans="12:16" x14ac:dyDescent="0.25">
      <c r="L207053" s="56"/>
      <c r="M207053" s="54"/>
      <c r="N207053" s="54"/>
      <c r="O207053" s="54"/>
      <c r="P207053" s="53"/>
    </row>
    <row r="207054" spans="12:16" x14ac:dyDescent="0.25">
      <c r="L207054" s="56"/>
      <c r="M207054" s="54"/>
      <c r="N207054" s="54"/>
      <c r="O207054" s="54"/>
      <c r="P207054" s="53"/>
    </row>
    <row r="207055" spans="12:16" x14ac:dyDescent="0.25">
      <c r="L207055" s="56"/>
      <c r="M207055" s="54"/>
      <c r="N207055" s="54"/>
      <c r="O207055" s="54"/>
      <c r="P207055" s="53"/>
    </row>
    <row r="207056" spans="12:16" x14ac:dyDescent="0.25">
      <c r="L207056" s="56"/>
      <c r="M207056" s="54"/>
      <c r="N207056" s="54"/>
      <c r="O207056" s="54"/>
      <c r="P207056" s="53"/>
    </row>
    <row r="207057" spans="12:16" x14ac:dyDescent="0.25">
      <c r="L207057" s="56"/>
      <c r="M207057" s="54"/>
      <c r="N207057" s="54"/>
      <c r="O207057" s="54"/>
      <c r="P207057" s="53"/>
    </row>
    <row r="207058" spans="12:16" x14ac:dyDescent="0.25">
      <c r="L207058" s="56"/>
      <c r="M207058" s="54"/>
      <c r="N207058" s="54"/>
      <c r="O207058" s="54"/>
      <c r="P207058" s="53"/>
    </row>
    <row r="207059" spans="12:16" x14ac:dyDescent="0.25">
      <c r="L207059" s="56"/>
      <c r="M207059" s="54"/>
      <c r="N207059" s="54"/>
      <c r="O207059" s="54"/>
      <c r="P207059" s="53"/>
    </row>
    <row r="207060" spans="12:16" x14ac:dyDescent="0.25">
      <c r="L207060" s="56"/>
      <c r="M207060" s="54"/>
      <c r="N207060" s="54"/>
      <c r="O207060" s="54"/>
      <c r="P207060" s="53"/>
    </row>
    <row r="207061" spans="12:16" x14ac:dyDescent="0.25">
      <c r="L207061" s="56"/>
      <c r="M207061" s="54"/>
      <c r="N207061" s="54"/>
      <c r="O207061" s="54"/>
      <c r="P207061" s="53"/>
    </row>
    <row r="207062" spans="12:16" x14ac:dyDescent="0.25">
      <c r="L207062" s="56"/>
      <c r="M207062" s="54"/>
      <c r="N207062" s="54"/>
      <c r="O207062" s="54"/>
      <c r="P207062" s="53"/>
    </row>
    <row r="207063" spans="12:16" x14ac:dyDescent="0.25">
      <c r="L207063" s="56"/>
      <c r="M207063" s="54"/>
      <c r="N207063" s="54"/>
      <c r="O207063" s="54"/>
      <c r="P207063" s="53"/>
    </row>
    <row r="207064" spans="12:16" x14ac:dyDescent="0.25">
      <c r="L207064" s="56"/>
      <c r="M207064" s="54"/>
      <c r="N207064" s="54"/>
      <c r="O207064" s="54"/>
      <c r="P207064" s="53"/>
    </row>
    <row r="207065" spans="12:16" x14ac:dyDescent="0.25">
      <c r="L207065" s="56"/>
      <c r="M207065" s="54"/>
      <c r="N207065" s="54"/>
      <c r="O207065" s="54"/>
      <c r="P207065" s="53"/>
    </row>
    <row r="207066" spans="12:16" x14ac:dyDescent="0.25">
      <c r="L207066" s="56"/>
      <c r="M207066" s="54"/>
      <c r="N207066" s="54"/>
      <c r="O207066" s="54"/>
      <c r="P207066" s="53"/>
    </row>
    <row r="207067" spans="12:16" x14ac:dyDescent="0.25">
      <c r="L207067" s="56"/>
      <c r="M207067" s="54"/>
      <c r="N207067" s="54"/>
      <c r="O207067" s="54"/>
      <c r="P207067" s="53"/>
    </row>
    <row r="207068" spans="12:16" x14ac:dyDescent="0.25">
      <c r="L207068" s="56"/>
      <c r="M207068" s="54"/>
      <c r="N207068" s="54"/>
      <c r="O207068" s="54"/>
      <c r="P207068" s="53"/>
    </row>
    <row r="207069" spans="12:16" x14ac:dyDescent="0.25">
      <c r="L207069" s="56"/>
      <c r="M207069" s="54"/>
      <c r="N207069" s="54"/>
      <c r="O207069" s="54"/>
      <c r="P207069" s="53"/>
    </row>
    <row r="207070" spans="12:16" x14ac:dyDescent="0.25">
      <c r="L207070" s="56"/>
      <c r="M207070" s="54"/>
      <c r="N207070" s="54"/>
      <c r="O207070" s="54"/>
      <c r="P207070" s="53"/>
    </row>
    <row r="207071" spans="12:16" x14ac:dyDescent="0.25">
      <c r="L207071" s="56"/>
      <c r="M207071" s="54"/>
      <c r="N207071" s="54"/>
      <c r="O207071" s="54"/>
      <c r="P207071" s="53"/>
    </row>
    <row r="207072" spans="12:16" x14ac:dyDescent="0.25">
      <c r="L207072" s="56"/>
      <c r="M207072" s="54"/>
      <c r="N207072" s="54"/>
      <c r="O207072" s="54"/>
      <c r="P207072" s="53"/>
    </row>
    <row r="207073" spans="12:16" x14ac:dyDescent="0.25">
      <c r="L207073" s="56"/>
      <c r="M207073" s="54"/>
      <c r="N207073" s="54"/>
      <c r="O207073" s="54"/>
      <c r="P207073" s="53"/>
    </row>
    <row r="207074" spans="12:16" x14ac:dyDescent="0.25">
      <c r="L207074" s="56"/>
      <c r="M207074" s="54"/>
      <c r="N207074" s="54"/>
      <c r="O207074" s="54"/>
      <c r="P207074" s="53"/>
    </row>
    <row r="207075" spans="12:16" x14ac:dyDescent="0.25">
      <c r="L207075" s="56"/>
      <c r="M207075" s="54"/>
      <c r="N207075" s="54"/>
      <c r="O207075" s="54"/>
      <c r="P207075" s="53"/>
    </row>
    <row r="207076" spans="12:16" x14ac:dyDescent="0.25">
      <c r="L207076" s="56"/>
      <c r="M207076" s="54"/>
      <c r="N207076" s="54"/>
      <c r="O207076" s="54"/>
      <c r="P207076" s="53"/>
    </row>
    <row r="207077" spans="12:16" x14ac:dyDescent="0.25">
      <c r="L207077" s="56"/>
      <c r="M207077" s="54"/>
      <c r="N207077" s="54"/>
      <c r="O207077" s="54"/>
      <c r="P207077" s="53"/>
    </row>
    <row r="207078" spans="12:16" x14ac:dyDescent="0.25">
      <c r="L207078" s="56"/>
      <c r="M207078" s="54"/>
      <c r="N207078" s="54"/>
      <c r="O207078" s="54"/>
      <c r="P207078" s="53"/>
    </row>
    <row r="207079" spans="12:16" x14ac:dyDescent="0.25">
      <c r="L207079" s="56"/>
      <c r="M207079" s="54"/>
      <c r="N207079" s="54"/>
      <c r="O207079" s="54"/>
      <c r="P207079" s="53"/>
    </row>
    <row r="207080" spans="12:16" x14ac:dyDescent="0.25">
      <c r="L207080" s="56"/>
      <c r="M207080" s="54"/>
      <c r="N207080" s="54"/>
      <c r="O207080" s="54"/>
      <c r="P207080" s="53"/>
    </row>
    <row r="207081" spans="12:16" x14ac:dyDescent="0.25">
      <c r="L207081" s="56"/>
      <c r="M207081" s="54"/>
      <c r="N207081" s="54"/>
      <c r="O207081" s="54"/>
      <c r="P207081" s="53"/>
    </row>
    <row r="207082" spans="12:16" x14ac:dyDescent="0.25">
      <c r="L207082" s="56"/>
      <c r="M207082" s="54"/>
      <c r="N207082" s="54"/>
      <c r="O207082" s="54"/>
      <c r="P207082" s="53"/>
    </row>
    <row r="207083" spans="12:16" x14ac:dyDescent="0.25">
      <c r="L207083" s="56"/>
      <c r="M207083" s="54"/>
      <c r="N207083" s="54"/>
      <c r="O207083" s="54"/>
      <c r="P207083" s="53"/>
    </row>
    <row r="207084" spans="12:16" x14ac:dyDescent="0.25">
      <c r="L207084" s="56"/>
      <c r="M207084" s="54"/>
      <c r="N207084" s="54"/>
      <c r="O207084" s="54"/>
      <c r="P207084" s="53"/>
    </row>
    <row r="207085" spans="12:16" x14ac:dyDescent="0.25">
      <c r="L207085" s="56"/>
      <c r="M207085" s="54"/>
      <c r="N207085" s="54"/>
      <c r="O207085" s="54"/>
      <c r="P207085" s="53"/>
    </row>
    <row r="207086" spans="12:16" x14ac:dyDescent="0.25">
      <c r="L207086" s="56"/>
      <c r="M207086" s="54"/>
      <c r="N207086" s="54"/>
      <c r="O207086" s="54"/>
      <c r="P207086" s="53"/>
    </row>
    <row r="207087" spans="12:16" x14ac:dyDescent="0.25">
      <c r="L207087" s="56"/>
      <c r="M207087" s="54"/>
      <c r="N207087" s="54"/>
      <c r="O207087" s="54"/>
      <c r="P207087" s="53"/>
    </row>
    <row r="207088" spans="12:16" x14ac:dyDescent="0.25">
      <c r="L207088" s="56"/>
      <c r="M207088" s="54"/>
      <c r="N207088" s="54"/>
      <c r="O207088" s="54"/>
      <c r="P207088" s="53"/>
    </row>
    <row r="207089" spans="12:16" x14ac:dyDescent="0.25">
      <c r="L207089" s="56"/>
      <c r="M207089" s="54"/>
      <c r="N207089" s="54"/>
      <c r="O207089" s="54"/>
      <c r="P207089" s="53"/>
    </row>
    <row r="207090" spans="12:16" x14ac:dyDescent="0.25">
      <c r="L207090" s="56"/>
      <c r="M207090" s="54"/>
      <c r="N207090" s="54"/>
      <c r="O207090" s="54"/>
      <c r="P207090" s="53"/>
    </row>
    <row r="207091" spans="12:16" x14ac:dyDescent="0.25">
      <c r="L207091" s="56"/>
      <c r="M207091" s="54"/>
      <c r="N207091" s="54"/>
      <c r="O207091" s="54"/>
      <c r="P207091" s="53"/>
    </row>
    <row r="207092" spans="12:16" x14ac:dyDescent="0.25">
      <c r="L207092" s="56"/>
      <c r="M207092" s="54"/>
      <c r="N207092" s="54"/>
      <c r="O207092" s="54"/>
      <c r="P207092" s="53"/>
    </row>
    <row r="207093" spans="12:16" x14ac:dyDescent="0.25">
      <c r="L207093" s="56"/>
      <c r="M207093" s="54"/>
      <c r="N207093" s="54"/>
      <c r="O207093" s="54"/>
      <c r="P207093" s="53"/>
    </row>
    <row r="207094" spans="12:16" x14ac:dyDescent="0.25">
      <c r="L207094" s="56"/>
      <c r="M207094" s="54"/>
      <c r="N207094" s="54"/>
      <c r="O207094" s="54"/>
      <c r="P207094" s="53"/>
    </row>
    <row r="207095" spans="12:16" x14ac:dyDescent="0.25">
      <c r="L207095" s="56"/>
      <c r="M207095" s="54"/>
      <c r="N207095" s="54"/>
      <c r="O207095" s="54"/>
      <c r="P207095" s="53"/>
    </row>
    <row r="207096" spans="12:16" x14ac:dyDescent="0.25">
      <c r="L207096" s="56"/>
      <c r="M207096" s="54"/>
      <c r="N207096" s="54"/>
      <c r="O207096" s="54"/>
      <c r="P207096" s="53"/>
    </row>
    <row r="207097" spans="12:16" x14ac:dyDescent="0.25">
      <c r="L207097" s="56"/>
      <c r="M207097" s="54"/>
      <c r="N207097" s="54"/>
      <c r="O207097" s="54"/>
      <c r="P207097" s="53"/>
    </row>
    <row r="207098" spans="12:16" x14ac:dyDescent="0.25">
      <c r="L207098" s="56"/>
      <c r="M207098" s="54"/>
      <c r="N207098" s="54"/>
      <c r="O207098" s="54"/>
      <c r="P207098" s="53"/>
    </row>
    <row r="207099" spans="12:16" x14ac:dyDescent="0.25">
      <c r="L207099" s="56"/>
      <c r="M207099" s="54"/>
      <c r="N207099" s="54"/>
      <c r="O207099" s="54"/>
      <c r="P207099" s="53"/>
    </row>
    <row r="207100" spans="12:16" x14ac:dyDescent="0.25">
      <c r="L207100" s="56"/>
      <c r="M207100" s="54"/>
      <c r="N207100" s="54"/>
      <c r="O207100" s="54"/>
      <c r="P207100" s="53"/>
    </row>
    <row r="207101" spans="12:16" x14ac:dyDescent="0.25">
      <c r="L207101" s="56"/>
      <c r="M207101" s="54"/>
      <c r="N207101" s="54"/>
      <c r="O207101" s="54"/>
      <c r="P207101" s="53"/>
    </row>
    <row r="207102" spans="12:16" x14ac:dyDescent="0.25">
      <c r="L207102" s="56"/>
      <c r="M207102" s="54"/>
      <c r="N207102" s="54"/>
      <c r="O207102" s="54"/>
      <c r="P207102" s="53"/>
    </row>
    <row r="207103" spans="12:16" x14ac:dyDescent="0.25">
      <c r="L207103" s="56"/>
      <c r="M207103" s="54"/>
      <c r="N207103" s="54"/>
      <c r="O207103" s="54"/>
      <c r="P207103" s="53"/>
    </row>
    <row r="207104" spans="12:16" x14ac:dyDescent="0.25">
      <c r="L207104" s="56"/>
      <c r="M207104" s="54"/>
      <c r="N207104" s="54"/>
      <c r="O207104" s="54"/>
      <c r="P207104" s="53"/>
    </row>
    <row r="207105" spans="12:16" x14ac:dyDescent="0.25">
      <c r="L207105" s="56"/>
      <c r="M207105" s="54"/>
      <c r="N207105" s="54"/>
      <c r="O207105" s="54"/>
      <c r="P207105" s="53"/>
    </row>
    <row r="207106" spans="12:16" x14ac:dyDescent="0.25">
      <c r="L207106" s="56"/>
      <c r="M207106" s="54"/>
      <c r="N207106" s="54"/>
      <c r="O207106" s="54"/>
      <c r="P207106" s="53"/>
    </row>
    <row r="207107" spans="12:16" x14ac:dyDescent="0.25">
      <c r="L207107" s="56"/>
      <c r="M207107" s="54"/>
      <c r="N207107" s="54"/>
      <c r="O207107" s="54"/>
      <c r="P207107" s="53"/>
    </row>
    <row r="207108" spans="12:16" x14ac:dyDescent="0.25">
      <c r="L207108" s="56"/>
      <c r="M207108" s="54"/>
      <c r="N207108" s="54"/>
      <c r="O207108" s="54"/>
      <c r="P207108" s="53"/>
    </row>
    <row r="207109" spans="12:16" x14ac:dyDescent="0.25">
      <c r="L207109" s="56"/>
      <c r="M207109" s="54"/>
      <c r="N207109" s="54"/>
      <c r="O207109" s="54"/>
      <c r="P207109" s="53"/>
    </row>
    <row r="207110" spans="12:16" x14ac:dyDescent="0.25">
      <c r="L207110" s="56"/>
      <c r="M207110" s="54"/>
      <c r="N207110" s="54"/>
      <c r="O207110" s="54"/>
      <c r="P207110" s="53"/>
    </row>
    <row r="207111" spans="12:16" x14ac:dyDescent="0.25">
      <c r="L207111" s="56"/>
      <c r="M207111" s="54"/>
      <c r="N207111" s="54"/>
      <c r="O207111" s="54"/>
      <c r="P207111" s="53"/>
    </row>
    <row r="207112" spans="12:16" x14ac:dyDescent="0.25">
      <c r="L207112" s="56"/>
      <c r="M207112" s="54"/>
      <c r="N207112" s="54"/>
      <c r="O207112" s="54"/>
      <c r="P207112" s="53"/>
    </row>
    <row r="207113" spans="12:16" x14ac:dyDescent="0.25">
      <c r="L207113" s="56"/>
      <c r="M207113" s="54"/>
      <c r="N207113" s="54"/>
      <c r="O207113" s="54"/>
      <c r="P207113" s="53"/>
    </row>
    <row r="207114" spans="12:16" x14ac:dyDescent="0.25">
      <c r="L207114" s="56"/>
      <c r="M207114" s="54"/>
      <c r="N207114" s="54"/>
      <c r="O207114" s="54"/>
      <c r="P207114" s="53"/>
    </row>
    <row r="207115" spans="12:16" x14ac:dyDescent="0.25">
      <c r="L207115" s="56"/>
      <c r="M207115" s="54"/>
      <c r="N207115" s="54"/>
      <c r="O207115" s="54"/>
      <c r="P207115" s="53"/>
    </row>
    <row r="207116" spans="12:16" x14ac:dyDescent="0.25">
      <c r="L207116" s="56"/>
      <c r="M207116" s="54"/>
      <c r="N207116" s="54"/>
      <c r="O207116" s="54"/>
      <c r="P207116" s="53"/>
    </row>
    <row r="207117" spans="12:16" x14ac:dyDescent="0.25">
      <c r="L207117" s="56"/>
      <c r="M207117" s="54"/>
      <c r="N207117" s="54"/>
      <c r="O207117" s="54"/>
      <c r="P207117" s="53"/>
    </row>
    <row r="207118" spans="12:16" x14ac:dyDescent="0.25">
      <c r="L207118" s="56"/>
      <c r="M207118" s="54"/>
      <c r="N207118" s="54"/>
      <c r="O207118" s="54"/>
      <c r="P207118" s="53"/>
    </row>
    <row r="207119" spans="12:16" x14ac:dyDescent="0.25">
      <c r="L207119" s="56"/>
      <c r="M207119" s="54"/>
      <c r="N207119" s="54"/>
      <c r="O207119" s="54"/>
      <c r="P207119" s="53"/>
    </row>
    <row r="207120" spans="12:16" x14ac:dyDescent="0.25">
      <c r="L207120" s="56"/>
      <c r="M207120" s="54"/>
      <c r="N207120" s="54"/>
      <c r="O207120" s="54"/>
      <c r="P207120" s="53"/>
    </row>
    <row r="207121" spans="12:16" x14ac:dyDescent="0.25">
      <c r="L207121" s="56"/>
      <c r="M207121" s="54"/>
      <c r="N207121" s="54"/>
      <c r="O207121" s="54"/>
      <c r="P207121" s="53"/>
    </row>
    <row r="207122" spans="12:16" x14ac:dyDescent="0.25">
      <c r="L207122" s="56"/>
      <c r="M207122" s="54"/>
      <c r="N207122" s="54"/>
      <c r="O207122" s="54"/>
      <c r="P207122" s="53"/>
    </row>
    <row r="207123" spans="12:16" x14ac:dyDescent="0.25">
      <c r="L207123" s="56"/>
      <c r="M207123" s="54"/>
      <c r="N207123" s="54"/>
      <c r="O207123" s="54"/>
      <c r="P207123" s="53"/>
    </row>
    <row r="207124" spans="12:16" x14ac:dyDescent="0.25">
      <c r="L207124" s="56"/>
      <c r="M207124" s="54"/>
      <c r="N207124" s="54"/>
      <c r="O207124" s="54"/>
      <c r="P207124" s="53"/>
    </row>
    <row r="207125" spans="12:16" x14ac:dyDescent="0.25">
      <c r="L207125" s="56"/>
      <c r="M207125" s="54"/>
      <c r="N207125" s="54"/>
      <c r="O207125" s="54"/>
      <c r="P207125" s="53"/>
    </row>
    <row r="207126" spans="12:16" x14ac:dyDescent="0.25">
      <c r="L207126" s="56"/>
      <c r="M207126" s="54"/>
      <c r="N207126" s="54"/>
      <c r="O207126" s="54"/>
      <c r="P207126" s="53"/>
    </row>
    <row r="207127" spans="12:16" x14ac:dyDescent="0.25">
      <c r="L207127" s="56"/>
      <c r="M207127" s="54"/>
      <c r="N207127" s="54"/>
      <c r="O207127" s="54"/>
      <c r="P207127" s="53"/>
    </row>
    <row r="207128" spans="12:16" x14ac:dyDescent="0.25">
      <c r="L207128" s="56"/>
      <c r="M207128" s="54"/>
      <c r="N207128" s="54"/>
      <c r="O207128" s="54"/>
      <c r="P207128" s="53"/>
    </row>
    <row r="207129" spans="12:16" x14ac:dyDescent="0.25">
      <c r="L207129" s="56"/>
      <c r="M207129" s="54"/>
      <c r="N207129" s="54"/>
      <c r="O207129" s="54"/>
      <c r="P207129" s="53"/>
    </row>
    <row r="207130" spans="12:16" x14ac:dyDescent="0.25">
      <c r="L207130" s="56"/>
      <c r="M207130" s="54"/>
      <c r="N207130" s="54"/>
      <c r="O207130" s="54"/>
      <c r="P207130" s="53"/>
    </row>
    <row r="207131" spans="12:16" x14ac:dyDescent="0.25">
      <c r="L207131" s="56"/>
      <c r="M207131" s="54"/>
      <c r="N207131" s="54"/>
      <c r="O207131" s="54"/>
      <c r="P207131" s="53"/>
    </row>
    <row r="207132" spans="12:16" x14ac:dyDescent="0.25">
      <c r="L207132" s="56"/>
      <c r="M207132" s="54"/>
      <c r="N207132" s="54"/>
      <c r="O207132" s="54"/>
      <c r="P207132" s="53"/>
    </row>
    <row r="207133" spans="12:16" x14ac:dyDescent="0.25">
      <c r="L207133" s="56"/>
      <c r="M207133" s="54"/>
      <c r="N207133" s="54"/>
      <c r="O207133" s="54"/>
      <c r="P207133" s="53"/>
    </row>
    <row r="207134" spans="12:16" x14ac:dyDescent="0.25">
      <c r="L207134" s="56"/>
      <c r="M207134" s="54"/>
      <c r="N207134" s="54"/>
      <c r="O207134" s="54"/>
      <c r="P207134" s="53"/>
    </row>
    <row r="207135" spans="12:16" x14ac:dyDescent="0.25">
      <c r="L207135" s="56"/>
      <c r="M207135" s="54"/>
      <c r="N207135" s="54"/>
      <c r="O207135" s="54"/>
      <c r="P207135" s="53"/>
    </row>
    <row r="207136" spans="12:16" x14ac:dyDescent="0.25">
      <c r="L207136" s="56"/>
      <c r="M207136" s="54"/>
      <c r="N207136" s="54"/>
      <c r="O207136" s="54"/>
      <c r="P207136" s="53"/>
    </row>
    <row r="207137" spans="12:16" x14ac:dyDescent="0.25">
      <c r="L207137" s="56"/>
      <c r="M207137" s="54"/>
      <c r="N207137" s="54"/>
      <c r="O207137" s="54"/>
      <c r="P207137" s="53"/>
    </row>
    <row r="207138" spans="12:16" x14ac:dyDescent="0.25">
      <c r="L207138" s="56"/>
      <c r="M207138" s="54"/>
      <c r="N207138" s="54"/>
      <c r="O207138" s="54"/>
      <c r="P207138" s="53"/>
    </row>
    <row r="207139" spans="12:16" x14ac:dyDescent="0.25">
      <c r="L207139" s="56"/>
      <c r="M207139" s="54"/>
      <c r="N207139" s="54"/>
      <c r="O207139" s="54"/>
      <c r="P207139" s="53"/>
    </row>
    <row r="207140" spans="12:16" x14ac:dyDescent="0.25">
      <c r="L207140" s="56"/>
      <c r="M207140" s="54"/>
      <c r="N207140" s="54"/>
      <c r="O207140" s="54"/>
      <c r="P207140" s="53"/>
    </row>
    <row r="207141" spans="12:16" x14ac:dyDescent="0.25">
      <c r="L207141" s="56"/>
      <c r="M207141" s="54"/>
      <c r="N207141" s="54"/>
      <c r="O207141" s="54"/>
      <c r="P207141" s="53"/>
    </row>
    <row r="207142" spans="12:16" x14ac:dyDescent="0.25">
      <c r="L207142" s="56"/>
      <c r="M207142" s="54"/>
      <c r="N207142" s="54"/>
      <c r="O207142" s="54"/>
      <c r="P207142" s="53"/>
    </row>
    <row r="207143" spans="12:16" x14ac:dyDescent="0.25">
      <c r="L207143" s="56"/>
      <c r="M207143" s="54"/>
      <c r="N207143" s="54"/>
      <c r="O207143" s="54"/>
      <c r="P207143" s="53"/>
    </row>
    <row r="207144" spans="12:16" x14ac:dyDescent="0.25">
      <c r="L207144" s="56"/>
      <c r="M207144" s="54"/>
      <c r="N207144" s="54"/>
      <c r="O207144" s="54"/>
      <c r="P207144" s="53"/>
    </row>
    <row r="207145" spans="12:16" x14ac:dyDescent="0.25">
      <c r="L207145" s="56"/>
      <c r="M207145" s="54"/>
      <c r="N207145" s="54"/>
      <c r="O207145" s="54"/>
      <c r="P207145" s="53"/>
    </row>
    <row r="207146" spans="12:16" x14ac:dyDescent="0.25">
      <c r="L207146" s="56"/>
      <c r="M207146" s="54"/>
      <c r="N207146" s="54"/>
      <c r="O207146" s="54"/>
      <c r="P207146" s="53"/>
    </row>
    <row r="207147" spans="12:16" x14ac:dyDescent="0.25">
      <c r="L207147" s="56"/>
      <c r="M207147" s="54"/>
      <c r="N207147" s="54"/>
      <c r="O207147" s="54"/>
      <c r="P207147" s="53"/>
    </row>
    <row r="207148" spans="12:16" x14ac:dyDescent="0.25">
      <c r="L207148" s="56"/>
      <c r="M207148" s="54"/>
      <c r="N207148" s="54"/>
      <c r="O207148" s="54"/>
      <c r="P207148" s="53"/>
    </row>
    <row r="207149" spans="12:16" x14ac:dyDescent="0.25">
      <c r="L207149" s="56"/>
      <c r="M207149" s="54"/>
      <c r="N207149" s="54"/>
      <c r="O207149" s="54"/>
      <c r="P207149" s="53"/>
    </row>
    <row r="207150" spans="12:16" x14ac:dyDescent="0.25">
      <c r="L207150" s="56"/>
      <c r="M207150" s="54"/>
      <c r="N207150" s="54"/>
      <c r="O207150" s="54"/>
      <c r="P207150" s="53"/>
    </row>
    <row r="207151" spans="12:16" x14ac:dyDescent="0.25">
      <c r="L207151" s="56"/>
      <c r="M207151" s="54"/>
      <c r="N207151" s="54"/>
      <c r="O207151" s="54"/>
      <c r="P207151" s="53"/>
    </row>
    <row r="207152" spans="12:16" x14ac:dyDescent="0.25">
      <c r="L207152" s="56"/>
      <c r="M207152" s="54"/>
      <c r="N207152" s="54"/>
      <c r="O207152" s="54"/>
      <c r="P207152" s="53"/>
    </row>
    <row r="207153" spans="12:16" x14ac:dyDescent="0.25">
      <c r="L207153" s="56"/>
      <c r="M207153" s="54"/>
      <c r="N207153" s="54"/>
      <c r="O207153" s="54"/>
      <c r="P207153" s="53"/>
    </row>
    <row r="207154" spans="12:16" x14ac:dyDescent="0.25">
      <c r="L207154" s="56"/>
      <c r="M207154" s="54"/>
      <c r="N207154" s="54"/>
      <c r="O207154" s="54"/>
      <c r="P207154" s="53"/>
    </row>
    <row r="207155" spans="12:16" x14ac:dyDescent="0.25">
      <c r="L207155" s="56"/>
      <c r="M207155" s="54"/>
      <c r="N207155" s="54"/>
      <c r="O207155" s="54"/>
      <c r="P207155" s="53"/>
    </row>
    <row r="207156" spans="12:16" x14ac:dyDescent="0.25">
      <c r="L207156" s="56"/>
      <c r="M207156" s="54"/>
      <c r="N207156" s="54"/>
      <c r="O207156" s="54"/>
      <c r="P207156" s="53"/>
    </row>
    <row r="207157" spans="12:16" x14ac:dyDescent="0.25">
      <c r="L207157" s="56"/>
      <c r="M207157" s="54"/>
      <c r="N207157" s="54"/>
      <c r="O207157" s="54"/>
      <c r="P207157" s="53"/>
    </row>
    <row r="207158" spans="12:16" x14ac:dyDescent="0.25">
      <c r="L207158" s="56"/>
      <c r="M207158" s="54"/>
      <c r="N207158" s="54"/>
      <c r="O207158" s="54"/>
      <c r="P207158" s="53"/>
    </row>
    <row r="207159" spans="12:16" x14ac:dyDescent="0.25">
      <c r="L207159" s="56"/>
      <c r="M207159" s="54"/>
      <c r="N207159" s="54"/>
      <c r="O207159" s="54"/>
      <c r="P207159" s="53"/>
    </row>
    <row r="207160" spans="12:16" x14ac:dyDescent="0.25">
      <c r="L207160" s="56"/>
      <c r="M207160" s="54"/>
      <c r="N207160" s="54"/>
      <c r="O207160" s="54"/>
      <c r="P207160" s="53"/>
    </row>
    <row r="207161" spans="12:16" x14ac:dyDescent="0.25">
      <c r="L207161" s="56"/>
      <c r="M207161" s="54"/>
      <c r="N207161" s="54"/>
      <c r="O207161" s="54"/>
      <c r="P207161" s="53"/>
    </row>
    <row r="207162" spans="12:16" x14ac:dyDescent="0.25">
      <c r="L207162" s="56"/>
      <c r="M207162" s="54"/>
      <c r="N207162" s="54"/>
      <c r="O207162" s="54"/>
      <c r="P207162" s="53"/>
    </row>
    <row r="207163" spans="12:16" x14ac:dyDescent="0.25">
      <c r="L207163" s="56"/>
      <c r="M207163" s="54"/>
      <c r="N207163" s="54"/>
      <c r="O207163" s="54"/>
      <c r="P207163" s="53"/>
    </row>
    <row r="207164" spans="12:16" x14ac:dyDescent="0.25">
      <c r="L207164" s="56"/>
      <c r="M207164" s="54"/>
      <c r="N207164" s="54"/>
      <c r="O207164" s="54"/>
      <c r="P207164" s="53"/>
    </row>
    <row r="207165" spans="12:16" x14ac:dyDescent="0.25">
      <c r="L207165" s="56"/>
      <c r="M207165" s="54"/>
      <c r="N207165" s="54"/>
      <c r="O207165" s="54"/>
      <c r="P207165" s="53"/>
    </row>
    <row r="207166" spans="12:16" x14ac:dyDescent="0.25">
      <c r="L207166" s="56"/>
      <c r="M207166" s="54"/>
      <c r="N207166" s="54"/>
      <c r="O207166" s="54"/>
      <c r="P207166" s="53"/>
    </row>
    <row r="207167" spans="12:16" x14ac:dyDescent="0.25">
      <c r="L207167" s="56"/>
      <c r="M207167" s="54"/>
      <c r="N207167" s="54"/>
      <c r="O207167" s="54"/>
      <c r="P207167" s="53"/>
    </row>
    <row r="207168" spans="12:16" x14ac:dyDescent="0.25">
      <c r="L207168" s="56"/>
      <c r="M207168" s="54"/>
      <c r="N207168" s="54"/>
      <c r="O207168" s="54"/>
      <c r="P207168" s="53"/>
    </row>
    <row r="207169" spans="12:16" x14ac:dyDescent="0.25">
      <c r="L207169" s="56"/>
      <c r="M207169" s="54"/>
      <c r="N207169" s="54"/>
      <c r="O207169" s="54"/>
      <c r="P207169" s="53"/>
    </row>
    <row r="207170" spans="12:16" x14ac:dyDescent="0.25">
      <c r="L207170" s="56"/>
      <c r="M207170" s="54"/>
      <c r="N207170" s="54"/>
      <c r="O207170" s="54"/>
      <c r="P207170" s="53"/>
    </row>
    <row r="207171" spans="12:16" x14ac:dyDescent="0.25">
      <c r="L207171" s="56"/>
      <c r="M207171" s="54"/>
      <c r="N207171" s="54"/>
      <c r="O207171" s="54"/>
      <c r="P207171" s="53"/>
    </row>
    <row r="207172" spans="12:16" x14ac:dyDescent="0.25">
      <c r="L207172" s="56"/>
      <c r="M207172" s="54"/>
      <c r="N207172" s="54"/>
      <c r="O207172" s="54"/>
      <c r="P207172" s="53"/>
    </row>
    <row r="207173" spans="12:16" x14ac:dyDescent="0.25">
      <c r="L207173" s="56"/>
      <c r="M207173" s="54"/>
      <c r="N207173" s="54"/>
      <c r="O207173" s="54"/>
      <c r="P207173" s="53"/>
    </row>
    <row r="207174" spans="12:16" x14ac:dyDescent="0.25">
      <c r="L207174" s="56"/>
      <c r="M207174" s="54"/>
      <c r="N207174" s="54"/>
      <c r="O207174" s="54"/>
      <c r="P207174" s="53"/>
    </row>
    <row r="207175" spans="12:16" x14ac:dyDescent="0.25">
      <c r="L207175" s="56"/>
      <c r="M207175" s="54"/>
      <c r="N207175" s="54"/>
      <c r="O207175" s="54"/>
      <c r="P207175" s="53"/>
    </row>
    <row r="207176" spans="12:16" x14ac:dyDescent="0.25">
      <c r="L207176" s="56"/>
      <c r="M207176" s="54"/>
      <c r="N207176" s="54"/>
      <c r="O207176" s="54"/>
      <c r="P207176" s="53"/>
    </row>
    <row r="207177" spans="12:16" x14ac:dyDescent="0.25">
      <c r="L207177" s="56"/>
      <c r="M207177" s="54"/>
      <c r="N207177" s="54"/>
      <c r="O207177" s="54"/>
      <c r="P207177" s="53"/>
    </row>
    <row r="207178" spans="12:16" x14ac:dyDescent="0.25">
      <c r="L207178" s="56"/>
      <c r="M207178" s="54"/>
      <c r="N207178" s="54"/>
      <c r="O207178" s="54"/>
      <c r="P207178" s="53"/>
    </row>
    <row r="207179" spans="12:16" x14ac:dyDescent="0.25">
      <c r="L207179" s="56"/>
      <c r="M207179" s="54"/>
      <c r="N207179" s="54"/>
      <c r="O207179" s="54"/>
      <c r="P207179" s="53"/>
    </row>
    <row r="207180" spans="12:16" x14ac:dyDescent="0.25">
      <c r="L207180" s="56"/>
      <c r="M207180" s="54"/>
      <c r="N207180" s="54"/>
      <c r="O207180" s="54"/>
      <c r="P207180" s="53"/>
    </row>
    <row r="207181" spans="12:16" x14ac:dyDescent="0.25">
      <c r="L207181" s="56"/>
      <c r="M207181" s="54"/>
      <c r="N207181" s="54"/>
      <c r="O207181" s="54"/>
      <c r="P207181" s="53"/>
    </row>
    <row r="207182" spans="12:16" x14ac:dyDescent="0.25">
      <c r="L207182" s="56"/>
      <c r="M207182" s="54"/>
      <c r="N207182" s="54"/>
      <c r="O207182" s="54"/>
      <c r="P207182" s="53"/>
    </row>
    <row r="207183" spans="12:16" x14ac:dyDescent="0.25">
      <c r="L207183" s="56"/>
      <c r="M207183" s="54"/>
      <c r="N207183" s="54"/>
      <c r="O207183" s="54"/>
      <c r="P207183" s="53"/>
    </row>
    <row r="207184" spans="12:16" x14ac:dyDescent="0.25">
      <c r="L207184" s="56"/>
      <c r="M207184" s="54"/>
      <c r="N207184" s="54"/>
      <c r="O207184" s="54"/>
      <c r="P207184" s="53"/>
    </row>
    <row r="207185" spans="12:16" x14ac:dyDescent="0.25">
      <c r="L207185" s="56"/>
      <c r="M207185" s="54"/>
      <c r="N207185" s="54"/>
      <c r="O207185" s="54"/>
      <c r="P207185" s="53"/>
    </row>
    <row r="207186" spans="12:16" x14ac:dyDescent="0.25">
      <c r="L207186" s="56"/>
      <c r="M207186" s="54"/>
      <c r="N207186" s="54"/>
      <c r="O207186" s="54"/>
      <c r="P207186" s="53"/>
    </row>
    <row r="207187" spans="12:16" x14ac:dyDescent="0.25">
      <c r="L207187" s="56"/>
      <c r="M207187" s="54"/>
      <c r="N207187" s="54"/>
      <c r="O207187" s="54"/>
      <c r="P207187" s="53"/>
    </row>
    <row r="207188" spans="12:16" x14ac:dyDescent="0.25">
      <c r="L207188" s="56"/>
      <c r="M207188" s="54"/>
      <c r="N207188" s="54"/>
      <c r="O207188" s="54"/>
      <c r="P207188" s="53"/>
    </row>
    <row r="207189" spans="12:16" x14ac:dyDescent="0.25">
      <c r="L207189" s="56"/>
      <c r="M207189" s="54"/>
      <c r="N207189" s="54"/>
      <c r="O207189" s="54"/>
      <c r="P207189" s="53"/>
    </row>
    <row r="207190" spans="12:16" x14ac:dyDescent="0.25">
      <c r="L207190" s="56"/>
      <c r="M207190" s="54"/>
      <c r="N207190" s="54"/>
      <c r="O207190" s="54"/>
      <c r="P207190" s="53"/>
    </row>
    <row r="207191" spans="12:16" x14ac:dyDescent="0.25">
      <c r="L207191" s="56"/>
      <c r="M207191" s="54"/>
      <c r="N207191" s="54"/>
      <c r="O207191" s="54"/>
      <c r="P207191" s="53"/>
    </row>
    <row r="207192" spans="12:16" x14ac:dyDescent="0.25">
      <c r="L207192" s="56"/>
      <c r="M207192" s="54"/>
      <c r="N207192" s="54"/>
      <c r="O207192" s="54"/>
      <c r="P207192" s="53"/>
    </row>
    <row r="207193" spans="12:16" x14ac:dyDescent="0.25">
      <c r="L207193" s="56"/>
      <c r="M207193" s="54"/>
      <c r="N207193" s="54"/>
      <c r="O207193" s="54"/>
      <c r="P207193" s="53"/>
    </row>
    <row r="207194" spans="12:16" x14ac:dyDescent="0.25">
      <c r="L207194" s="56"/>
      <c r="M207194" s="54"/>
      <c r="N207194" s="54"/>
      <c r="O207194" s="54"/>
      <c r="P207194" s="53"/>
    </row>
    <row r="207195" spans="12:16" x14ac:dyDescent="0.25">
      <c r="L207195" s="56"/>
      <c r="M207195" s="54"/>
      <c r="N207195" s="54"/>
      <c r="O207195" s="54"/>
      <c r="P207195" s="53"/>
    </row>
    <row r="207196" spans="12:16" x14ac:dyDescent="0.25">
      <c r="L207196" s="56"/>
      <c r="M207196" s="54"/>
      <c r="N207196" s="54"/>
      <c r="O207196" s="54"/>
      <c r="P207196" s="53"/>
    </row>
    <row r="207197" spans="12:16" x14ac:dyDescent="0.25">
      <c r="L207197" s="56"/>
      <c r="M207197" s="54"/>
      <c r="N207197" s="54"/>
      <c r="O207197" s="54"/>
      <c r="P207197" s="53"/>
    </row>
    <row r="207198" spans="12:16" x14ac:dyDescent="0.25">
      <c r="L207198" s="56"/>
      <c r="M207198" s="54"/>
      <c r="N207198" s="54"/>
      <c r="O207198" s="54"/>
      <c r="P207198" s="53"/>
    </row>
    <row r="207199" spans="12:16" x14ac:dyDescent="0.25">
      <c r="L207199" s="56"/>
      <c r="M207199" s="54"/>
      <c r="N207199" s="54"/>
      <c r="O207199" s="54"/>
      <c r="P207199" s="53"/>
    </row>
    <row r="207200" spans="12:16" x14ac:dyDescent="0.25">
      <c r="L207200" s="56"/>
      <c r="M207200" s="54"/>
      <c r="N207200" s="54"/>
      <c r="O207200" s="54"/>
      <c r="P207200" s="53"/>
    </row>
    <row r="207201" spans="12:16" x14ac:dyDescent="0.25">
      <c r="L207201" s="56"/>
      <c r="M207201" s="54"/>
      <c r="N207201" s="54"/>
      <c r="O207201" s="54"/>
      <c r="P207201" s="53"/>
    </row>
    <row r="207202" spans="12:16" x14ac:dyDescent="0.25">
      <c r="L207202" s="56"/>
      <c r="M207202" s="54"/>
      <c r="N207202" s="54"/>
      <c r="O207202" s="54"/>
      <c r="P207202" s="53"/>
    </row>
    <row r="207203" spans="12:16" x14ac:dyDescent="0.25">
      <c r="L207203" s="56"/>
      <c r="M207203" s="54"/>
      <c r="N207203" s="54"/>
      <c r="O207203" s="54"/>
      <c r="P207203" s="53"/>
    </row>
    <row r="207204" spans="12:16" x14ac:dyDescent="0.25">
      <c r="L207204" s="56"/>
      <c r="M207204" s="54"/>
      <c r="N207204" s="54"/>
      <c r="O207204" s="54"/>
      <c r="P207204" s="53"/>
    </row>
    <row r="207205" spans="12:16" x14ac:dyDescent="0.25">
      <c r="L207205" s="56"/>
      <c r="M207205" s="54"/>
      <c r="N207205" s="54"/>
      <c r="O207205" s="54"/>
      <c r="P207205" s="53"/>
    </row>
    <row r="207206" spans="12:16" x14ac:dyDescent="0.25">
      <c r="L207206" s="56"/>
      <c r="M207206" s="54"/>
      <c r="N207206" s="54"/>
      <c r="O207206" s="54"/>
      <c r="P207206" s="53"/>
    </row>
    <row r="207207" spans="12:16" x14ac:dyDescent="0.25">
      <c r="L207207" s="56"/>
      <c r="M207207" s="54"/>
      <c r="N207207" s="54"/>
      <c r="O207207" s="54"/>
      <c r="P207207" s="53"/>
    </row>
    <row r="207208" spans="12:16" x14ac:dyDescent="0.25">
      <c r="L207208" s="56"/>
      <c r="M207208" s="54"/>
      <c r="N207208" s="54"/>
      <c r="O207208" s="54"/>
      <c r="P207208" s="53"/>
    </row>
    <row r="207209" spans="12:16" x14ac:dyDescent="0.25">
      <c r="L207209" s="56"/>
      <c r="M207209" s="54"/>
      <c r="N207209" s="54"/>
      <c r="O207209" s="54"/>
      <c r="P207209" s="53"/>
    </row>
    <row r="207210" spans="12:16" x14ac:dyDescent="0.25">
      <c r="L207210" s="56"/>
      <c r="M207210" s="54"/>
      <c r="N207210" s="54"/>
      <c r="O207210" s="54"/>
      <c r="P207210" s="53"/>
    </row>
    <row r="207211" spans="12:16" x14ac:dyDescent="0.25">
      <c r="L207211" s="56"/>
      <c r="M207211" s="54"/>
      <c r="N207211" s="54"/>
      <c r="O207211" s="54"/>
      <c r="P207211" s="53"/>
    </row>
    <row r="207212" spans="12:16" x14ac:dyDescent="0.25">
      <c r="L207212" s="56"/>
      <c r="M207212" s="54"/>
      <c r="N207212" s="54"/>
      <c r="O207212" s="54"/>
      <c r="P207212" s="53"/>
    </row>
    <row r="207213" spans="12:16" x14ac:dyDescent="0.25">
      <c r="L207213" s="56"/>
      <c r="M207213" s="54"/>
      <c r="N207213" s="54"/>
      <c r="O207213" s="54"/>
      <c r="P207213" s="53"/>
    </row>
    <row r="207214" spans="12:16" x14ac:dyDescent="0.25">
      <c r="L207214" s="56"/>
      <c r="M207214" s="54"/>
      <c r="N207214" s="54"/>
      <c r="O207214" s="54"/>
      <c r="P207214" s="53"/>
    </row>
    <row r="207215" spans="12:16" x14ac:dyDescent="0.25">
      <c r="L207215" s="56"/>
      <c r="M207215" s="54"/>
      <c r="N207215" s="54"/>
      <c r="O207215" s="54"/>
      <c r="P207215" s="53"/>
    </row>
    <row r="207216" spans="12:16" x14ac:dyDescent="0.25">
      <c r="L207216" s="56"/>
      <c r="M207216" s="54"/>
      <c r="N207216" s="54"/>
      <c r="O207216" s="54"/>
      <c r="P207216" s="53"/>
    </row>
    <row r="207217" spans="12:16" x14ac:dyDescent="0.25">
      <c r="L207217" s="56"/>
      <c r="M207217" s="54"/>
      <c r="N207217" s="54"/>
      <c r="O207217" s="54"/>
      <c r="P207217" s="53"/>
    </row>
    <row r="207218" spans="12:16" x14ac:dyDescent="0.25">
      <c r="L207218" s="56"/>
      <c r="M207218" s="54"/>
      <c r="N207218" s="54"/>
      <c r="O207218" s="54"/>
      <c r="P207218" s="53"/>
    </row>
    <row r="207219" spans="12:16" x14ac:dyDescent="0.25">
      <c r="L207219" s="56"/>
      <c r="M207219" s="54"/>
      <c r="N207219" s="54"/>
      <c r="O207219" s="54"/>
      <c r="P207219" s="53"/>
    </row>
    <row r="207220" spans="12:16" x14ac:dyDescent="0.25">
      <c r="L207220" s="56"/>
      <c r="M207220" s="54"/>
      <c r="N207220" s="54"/>
      <c r="O207220" s="54"/>
      <c r="P207220" s="53"/>
    </row>
    <row r="207221" spans="12:16" x14ac:dyDescent="0.25">
      <c r="L207221" s="56"/>
      <c r="M207221" s="54"/>
      <c r="N207221" s="54"/>
      <c r="O207221" s="54"/>
      <c r="P207221" s="53"/>
    </row>
    <row r="207222" spans="12:16" x14ac:dyDescent="0.25">
      <c r="L207222" s="56"/>
      <c r="M207222" s="54"/>
      <c r="N207222" s="54"/>
      <c r="O207222" s="54"/>
      <c r="P207222" s="53"/>
    </row>
    <row r="207223" spans="12:16" x14ac:dyDescent="0.25">
      <c r="L207223" s="56"/>
      <c r="M207223" s="54"/>
      <c r="N207223" s="54"/>
      <c r="O207223" s="54"/>
      <c r="P207223" s="53"/>
    </row>
    <row r="207224" spans="12:16" x14ac:dyDescent="0.25">
      <c r="L207224" s="56"/>
      <c r="M207224" s="54"/>
      <c r="N207224" s="54"/>
      <c r="O207224" s="54"/>
      <c r="P207224" s="53"/>
    </row>
    <row r="207225" spans="12:16" x14ac:dyDescent="0.25">
      <c r="L207225" s="56"/>
      <c r="M207225" s="54"/>
      <c r="N207225" s="54"/>
      <c r="O207225" s="54"/>
      <c r="P207225" s="53"/>
    </row>
    <row r="207226" spans="12:16" x14ac:dyDescent="0.25">
      <c r="L207226" s="56"/>
      <c r="M207226" s="54"/>
      <c r="N207226" s="54"/>
      <c r="O207226" s="54"/>
      <c r="P207226" s="53"/>
    </row>
    <row r="207227" spans="12:16" x14ac:dyDescent="0.25">
      <c r="L207227" s="56"/>
      <c r="M207227" s="54"/>
      <c r="N207227" s="54"/>
      <c r="O207227" s="54"/>
      <c r="P207227" s="53"/>
    </row>
    <row r="207228" spans="12:16" x14ac:dyDescent="0.25">
      <c r="L207228" s="56"/>
      <c r="M207228" s="54"/>
      <c r="N207228" s="54"/>
      <c r="O207228" s="54"/>
      <c r="P207228" s="53"/>
    </row>
    <row r="207229" spans="12:16" x14ac:dyDescent="0.25">
      <c r="L207229" s="56"/>
      <c r="M207229" s="54"/>
      <c r="N207229" s="54"/>
      <c r="O207229" s="54"/>
      <c r="P207229" s="53"/>
    </row>
    <row r="207230" spans="12:16" x14ac:dyDescent="0.25">
      <c r="L207230" s="56"/>
      <c r="M207230" s="54"/>
      <c r="N207230" s="54"/>
      <c r="O207230" s="54"/>
      <c r="P207230" s="53"/>
    </row>
    <row r="207231" spans="12:16" x14ac:dyDescent="0.25">
      <c r="L207231" s="56"/>
      <c r="M207231" s="54"/>
      <c r="N207231" s="54"/>
      <c r="O207231" s="54"/>
      <c r="P207231" s="53"/>
    </row>
    <row r="207232" spans="12:16" x14ac:dyDescent="0.25">
      <c r="L207232" s="56"/>
      <c r="M207232" s="54"/>
      <c r="N207232" s="54"/>
      <c r="O207232" s="54"/>
      <c r="P207232" s="53"/>
    </row>
    <row r="207233" spans="12:16" x14ac:dyDescent="0.25">
      <c r="L207233" s="56"/>
      <c r="M207233" s="54"/>
      <c r="N207233" s="54"/>
      <c r="O207233" s="54"/>
      <c r="P207233" s="53"/>
    </row>
    <row r="207234" spans="12:16" x14ac:dyDescent="0.25">
      <c r="L207234" s="56"/>
      <c r="M207234" s="54"/>
      <c r="N207234" s="54"/>
      <c r="O207234" s="54"/>
      <c r="P207234" s="53"/>
    </row>
    <row r="207235" spans="12:16" x14ac:dyDescent="0.25">
      <c r="L207235" s="56"/>
      <c r="M207235" s="54"/>
      <c r="N207235" s="54"/>
      <c r="O207235" s="54"/>
      <c r="P207235" s="53"/>
    </row>
    <row r="207236" spans="12:16" x14ac:dyDescent="0.25">
      <c r="L207236" s="56"/>
      <c r="M207236" s="54"/>
      <c r="N207236" s="54"/>
      <c r="O207236" s="54"/>
      <c r="P207236" s="53"/>
    </row>
    <row r="207237" spans="12:16" x14ac:dyDescent="0.25">
      <c r="L207237" s="56"/>
      <c r="M207237" s="54"/>
      <c r="N207237" s="54"/>
      <c r="O207237" s="54"/>
      <c r="P207237" s="53"/>
    </row>
    <row r="207238" spans="12:16" x14ac:dyDescent="0.25">
      <c r="L207238" s="56"/>
      <c r="M207238" s="54"/>
      <c r="N207238" s="54"/>
      <c r="O207238" s="54"/>
      <c r="P207238" s="53"/>
    </row>
    <row r="207239" spans="12:16" x14ac:dyDescent="0.25">
      <c r="L207239" s="56"/>
      <c r="M207239" s="54"/>
      <c r="N207239" s="54"/>
      <c r="O207239" s="54"/>
      <c r="P207239" s="53"/>
    </row>
    <row r="207240" spans="12:16" x14ac:dyDescent="0.25">
      <c r="L207240" s="56"/>
      <c r="M207240" s="54"/>
      <c r="N207240" s="54"/>
      <c r="O207240" s="54"/>
      <c r="P207240" s="53"/>
    </row>
    <row r="207241" spans="12:16" x14ac:dyDescent="0.25">
      <c r="L207241" s="56"/>
      <c r="M207241" s="54"/>
      <c r="N207241" s="54"/>
      <c r="O207241" s="54"/>
      <c r="P207241" s="53"/>
    </row>
    <row r="207242" spans="12:16" x14ac:dyDescent="0.25">
      <c r="L207242" s="56"/>
      <c r="M207242" s="54"/>
      <c r="N207242" s="54"/>
      <c r="O207242" s="54"/>
      <c r="P207242" s="53"/>
    </row>
    <row r="207243" spans="12:16" x14ac:dyDescent="0.25">
      <c r="L207243" s="56"/>
      <c r="M207243" s="54"/>
      <c r="N207243" s="54"/>
      <c r="O207243" s="54"/>
      <c r="P207243" s="53"/>
    </row>
    <row r="207244" spans="12:16" x14ac:dyDescent="0.25">
      <c r="L207244" s="56"/>
      <c r="M207244" s="54"/>
      <c r="N207244" s="54"/>
      <c r="O207244" s="54"/>
      <c r="P207244" s="53"/>
    </row>
    <row r="207245" spans="12:16" x14ac:dyDescent="0.25">
      <c r="L207245" s="56"/>
      <c r="M207245" s="54"/>
      <c r="N207245" s="54"/>
      <c r="O207245" s="54"/>
      <c r="P207245" s="53"/>
    </row>
    <row r="207246" spans="12:16" x14ac:dyDescent="0.25">
      <c r="L207246" s="56"/>
      <c r="M207246" s="54"/>
      <c r="N207246" s="54"/>
      <c r="O207246" s="54"/>
      <c r="P207246" s="53"/>
    </row>
    <row r="207247" spans="12:16" x14ac:dyDescent="0.25">
      <c r="L207247" s="56"/>
      <c r="M207247" s="54"/>
      <c r="N207247" s="54"/>
      <c r="O207247" s="54"/>
      <c r="P207247" s="53"/>
    </row>
    <row r="207248" spans="12:16" x14ac:dyDescent="0.25">
      <c r="L207248" s="56"/>
      <c r="M207248" s="54"/>
      <c r="N207248" s="54"/>
      <c r="O207248" s="54"/>
      <c r="P207248" s="53"/>
    </row>
    <row r="207249" spans="12:16" x14ac:dyDescent="0.25">
      <c r="L207249" s="56"/>
      <c r="M207249" s="54"/>
      <c r="N207249" s="54"/>
      <c r="O207249" s="54"/>
      <c r="P207249" s="53"/>
    </row>
    <row r="207250" spans="12:16" x14ac:dyDescent="0.25">
      <c r="L207250" s="56"/>
      <c r="M207250" s="54"/>
      <c r="N207250" s="54"/>
      <c r="O207250" s="54"/>
      <c r="P207250" s="53"/>
    </row>
    <row r="207251" spans="12:16" x14ac:dyDescent="0.25">
      <c r="L207251" s="56"/>
      <c r="M207251" s="54"/>
      <c r="N207251" s="54"/>
      <c r="O207251" s="54"/>
      <c r="P207251" s="53"/>
    </row>
    <row r="207252" spans="12:16" x14ac:dyDescent="0.25">
      <c r="L207252" s="56"/>
      <c r="M207252" s="54"/>
      <c r="N207252" s="54"/>
      <c r="O207252" s="54"/>
      <c r="P207252" s="53"/>
    </row>
    <row r="207253" spans="12:16" x14ac:dyDescent="0.25">
      <c r="L207253" s="56"/>
      <c r="M207253" s="54"/>
      <c r="N207253" s="54"/>
      <c r="O207253" s="54"/>
      <c r="P207253" s="53"/>
    </row>
    <row r="207254" spans="12:16" x14ac:dyDescent="0.25">
      <c r="L207254" s="56"/>
      <c r="M207254" s="54"/>
      <c r="N207254" s="54"/>
      <c r="O207254" s="54"/>
      <c r="P207254" s="53"/>
    </row>
    <row r="207255" spans="12:16" x14ac:dyDescent="0.25">
      <c r="L207255" s="56"/>
      <c r="M207255" s="54"/>
      <c r="N207255" s="54"/>
      <c r="O207255" s="54"/>
      <c r="P207255" s="53"/>
    </row>
    <row r="207256" spans="12:16" x14ac:dyDescent="0.25">
      <c r="L207256" s="56"/>
      <c r="M207256" s="54"/>
      <c r="N207256" s="54"/>
      <c r="O207256" s="54"/>
      <c r="P207256" s="53"/>
    </row>
    <row r="207257" spans="12:16" x14ac:dyDescent="0.25">
      <c r="L207257" s="56"/>
      <c r="M207257" s="54"/>
      <c r="N207257" s="54"/>
      <c r="O207257" s="54"/>
      <c r="P207257" s="53"/>
    </row>
    <row r="207258" spans="12:16" x14ac:dyDescent="0.25">
      <c r="L207258" s="56"/>
      <c r="M207258" s="54"/>
      <c r="N207258" s="54"/>
      <c r="O207258" s="54"/>
      <c r="P207258" s="53"/>
    </row>
    <row r="207259" spans="12:16" x14ac:dyDescent="0.25">
      <c r="L207259" s="56"/>
      <c r="M207259" s="54"/>
      <c r="N207259" s="54"/>
      <c r="O207259" s="54"/>
      <c r="P207259" s="53"/>
    </row>
    <row r="207260" spans="12:16" x14ac:dyDescent="0.25">
      <c r="L207260" s="56"/>
      <c r="M207260" s="54"/>
      <c r="N207260" s="54"/>
      <c r="O207260" s="54"/>
      <c r="P207260" s="53"/>
    </row>
    <row r="207261" spans="12:16" x14ac:dyDescent="0.25">
      <c r="L207261" s="56"/>
      <c r="M207261" s="54"/>
      <c r="N207261" s="54"/>
      <c r="O207261" s="54"/>
      <c r="P207261" s="53"/>
    </row>
    <row r="207262" spans="12:16" x14ac:dyDescent="0.25">
      <c r="L207262" s="56"/>
      <c r="M207262" s="54"/>
      <c r="N207262" s="54"/>
      <c r="O207262" s="54"/>
      <c r="P207262" s="53"/>
    </row>
    <row r="207263" spans="12:16" x14ac:dyDescent="0.25">
      <c r="L207263" s="56"/>
      <c r="M207263" s="54"/>
      <c r="N207263" s="54"/>
      <c r="O207263" s="54"/>
      <c r="P207263" s="53"/>
    </row>
    <row r="207264" spans="12:16" x14ac:dyDescent="0.25">
      <c r="L207264" s="56"/>
      <c r="M207264" s="54"/>
      <c r="N207264" s="54"/>
      <c r="O207264" s="54"/>
      <c r="P207264" s="53"/>
    </row>
    <row r="207265" spans="12:16" x14ac:dyDescent="0.25">
      <c r="L207265" s="56"/>
      <c r="M207265" s="54"/>
      <c r="N207265" s="54"/>
      <c r="O207265" s="54"/>
      <c r="P207265" s="53"/>
    </row>
    <row r="207266" spans="12:16" x14ac:dyDescent="0.25">
      <c r="L207266" s="56"/>
      <c r="M207266" s="54"/>
      <c r="N207266" s="54"/>
      <c r="O207266" s="54"/>
      <c r="P207266" s="53"/>
    </row>
    <row r="207267" spans="12:16" x14ac:dyDescent="0.25">
      <c r="L207267" s="56"/>
      <c r="M207267" s="54"/>
      <c r="N207267" s="54"/>
      <c r="O207267" s="54"/>
      <c r="P207267" s="53"/>
    </row>
    <row r="207268" spans="12:16" x14ac:dyDescent="0.25">
      <c r="L207268" s="56"/>
      <c r="M207268" s="54"/>
      <c r="N207268" s="54"/>
      <c r="O207268" s="54"/>
      <c r="P207268" s="53"/>
    </row>
    <row r="207269" spans="12:16" x14ac:dyDescent="0.25">
      <c r="L207269" s="56"/>
      <c r="M207269" s="54"/>
      <c r="N207269" s="54"/>
      <c r="O207269" s="54"/>
      <c r="P207269" s="53"/>
    </row>
    <row r="207270" spans="12:16" x14ac:dyDescent="0.25">
      <c r="L207270" s="56"/>
      <c r="M207270" s="54"/>
      <c r="N207270" s="54"/>
      <c r="O207270" s="54"/>
      <c r="P207270" s="53"/>
    </row>
    <row r="207271" spans="12:16" x14ac:dyDescent="0.25">
      <c r="L207271" s="56"/>
      <c r="M207271" s="54"/>
      <c r="N207271" s="54"/>
      <c r="O207271" s="54"/>
      <c r="P207271" s="53"/>
    </row>
    <row r="207272" spans="12:16" x14ac:dyDescent="0.25">
      <c r="L207272" s="56"/>
      <c r="M207272" s="54"/>
      <c r="N207272" s="54"/>
      <c r="O207272" s="54"/>
      <c r="P207272" s="53"/>
    </row>
    <row r="207273" spans="12:16" x14ac:dyDescent="0.25">
      <c r="L207273" s="56"/>
      <c r="M207273" s="54"/>
      <c r="N207273" s="54"/>
      <c r="O207273" s="54"/>
      <c r="P207273" s="53"/>
    </row>
    <row r="207274" spans="12:16" x14ac:dyDescent="0.25">
      <c r="L207274" s="56"/>
      <c r="M207274" s="54"/>
      <c r="N207274" s="54"/>
      <c r="O207274" s="54"/>
      <c r="P207274" s="53"/>
    </row>
    <row r="207275" spans="12:16" x14ac:dyDescent="0.25">
      <c r="L207275" s="56"/>
      <c r="M207275" s="54"/>
      <c r="N207275" s="54"/>
      <c r="O207275" s="54"/>
      <c r="P207275" s="53"/>
    </row>
    <row r="207276" spans="12:16" x14ac:dyDescent="0.25">
      <c r="L207276" s="56"/>
      <c r="M207276" s="54"/>
      <c r="N207276" s="54"/>
      <c r="O207276" s="54"/>
      <c r="P207276" s="53"/>
    </row>
    <row r="207277" spans="12:16" x14ac:dyDescent="0.25">
      <c r="L207277" s="56"/>
      <c r="M207277" s="54"/>
      <c r="N207277" s="54"/>
      <c r="O207277" s="54"/>
      <c r="P207277" s="53"/>
    </row>
    <row r="207278" spans="12:16" x14ac:dyDescent="0.25">
      <c r="L207278" s="56"/>
      <c r="M207278" s="54"/>
      <c r="N207278" s="54"/>
      <c r="O207278" s="54"/>
      <c r="P207278" s="53"/>
    </row>
    <row r="207279" spans="12:16" x14ac:dyDescent="0.25">
      <c r="L207279" s="56"/>
      <c r="M207279" s="54"/>
      <c r="N207279" s="54"/>
      <c r="O207279" s="54"/>
      <c r="P207279" s="53"/>
    </row>
    <row r="207280" spans="12:16" x14ac:dyDescent="0.25">
      <c r="L207280" s="56"/>
      <c r="M207280" s="54"/>
      <c r="N207280" s="54"/>
      <c r="O207280" s="54"/>
      <c r="P207280" s="53"/>
    </row>
    <row r="207281" spans="12:16" x14ac:dyDescent="0.25">
      <c r="L207281" s="56"/>
      <c r="M207281" s="54"/>
      <c r="N207281" s="54"/>
      <c r="O207281" s="54"/>
      <c r="P207281" s="53"/>
    </row>
    <row r="207282" spans="12:16" x14ac:dyDescent="0.25">
      <c r="L207282" s="56"/>
      <c r="M207282" s="54"/>
      <c r="N207282" s="54"/>
      <c r="O207282" s="54"/>
      <c r="P207282" s="53"/>
    </row>
    <row r="207283" spans="12:16" x14ac:dyDescent="0.25">
      <c r="L207283" s="56"/>
      <c r="M207283" s="54"/>
      <c r="N207283" s="54"/>
      <c r="O207283" s="54"/>
      <c r="P207283" s="53"/>
    </row>
    <row r="207284" spans="12:16" x14ac:dyDescent="0.25">
      <c r="L207284" s="56"/>
      <c r="M207284" s="54"/>
      <c r="N207284" s="54"/>
      <c r="O207284" s="54"/>
      <c r="P207284" s="53"/>
    </row>
    <row r="207285" spans="12:16" x14ac:dyDescent="0.25">
      <c r="L207285" s="56"/>
      <c r="M207285" s="54"/>
      <c r="N207285" s="54"/>
      <c r="O207285" s="54"/>
      <c r="P207285" s="53"/>
    </row>
    <row r="207286" spans="12:16" x14ac:dyDescent="0.25">
      <c r="L207286" s="56"/>
      <c r="M207286" s="54"/>
      <c r="N207286" s="54"/>
      <c r="O207286" s="54"/>
      <c r="P207286" s="53"/>
    </row>
    <row r="207287" spans="12:16" x14ac:dyDescent="0.25">
      <c r="L207287" s="56"/>
      <c r="M207287" s="54"/>
      <c r="N207287" s="54"/>
      <c r="O207287" s="54"/>
      <c r="P207287" s="53"/>
    </row>
    <row r="207288" spans="12:16" x14ac:dyDescent="0.25">
      <c r="L207288" s="56"/>
      <c r="M207288" s="54"/>
      <c r="N207288" s="54"/>
      <c r="O207288" s="54"/>
      <c r="P207288" s="53"/>
    </row>
    <row r="207289" spans="12:16" x14ac:dyDescent="0.25">
      <c r="L207289" s="56"/>
      <c r="M207289" s="54"/>
      <c r="N207289" s="54"/>
      <c r="O207289" s="54"/>
      <c r="P207289" s="53"/>
    </row>
    <row r="207290" spans="12:16" x14ac:dyDescent="0.25">
      <c r="L207290" s="56"/>
      <c r="M207290" s="54"/>
      <c r="N207290" s="54"/>
      <c r="O207290" s="54"/>
      <c r="P207290" s="53"/>
    </row>
    <row r="207291" spans="12:16" x14ac:dyDescent="0.25">
      <c r="L207291" s="56"/>
      <c r="M207291" s="54"/>
      <c r="N207291" s="54"/>
      <c r="O207291" s="54"/>
      <c r="P207291" s="53"/>
    </row>
    <row r="207292" spans="12:16" x14ac:dyDescent="0.25">
      <c r="L207292" s="56"/>
      <c r="M207292" s="54"/>
      <c r="N207292" s="54"/>
      <c r="O207292" s="54"/>
      <c r="P207292" s="53"/>
    </row>
    <row r="207293" spans="12:16" x14ac:dyDescent="0.25">
      <c r="L207293" s="56"/>
      <c r="M207293" s="54"/>
      <c r="N207293" s="54"/>
      <c r="O207293" s="54"/>
      <c r="P207293" s="53"/>
    </row>
    <row r="207294" spans="12:16" x14ac:dyDescent="0.25">
      <c r="L207294" s="56"/>
      <c r="M207294" s="54"/>
      <c r="N207294" s="54"/>
      <c r="O207294" s="54"/>
      <c r="P207294" s="53"/>
    </row>
    <row r="207295" spans="12:16" x14ac:dyDescent="0.25">
      <c r="L207295" s="56"/>
      <c r="M207295" s="54"/>
      <c r="N207295" s="54"/>
      <c r="O207295" s="54"/>
      <c r="P207295" s="53"/>
    </row>
    <row r="207296" spans="12:16" x14ac:dyDescent="0.25">
      <c r="L207296" s="56"/>
      <c r="M207296" s="54"/>
      <c r="N207296" s="54"/>
      <c r="O207296" s="54"/>
      <c r="P207296" s="53"/>
    </row>
    <row r="207297" spans="12:16" x14ac:dyDescent="0.25">
      <c r="L207297" s="56"/>
      <c r="M207297" s="54"/>
      <c r="N207297" s="54"/>
      <c r="O207297" s="54"/>
      <c r="P207297" s="53"/>
    </row>
    <row r="207298" spans="12:16" x14ac:dyDescent="0.25">
      <c r="L207298" s="56"/>
      <c r="M207298" s="54"/>
      <c r="N207298" s="54"/>
      <c r="O207298" s="54"/>
      <c r="P207298" s="53"/>
    </row>
    <row r="207299" spans="12:16" x14ac:dyDescent="0.25">
      <c r="L207299" s="56"/>
      <c r="M207299" s="54"/>
      <c r="N207299" s="54"/>
      <c r="O207299" s="54"/>
      <c r="P207299" s="53"/>
    </row>
    <row r="207300" spans="12:16" x14ac:dyDescent="0.25">
      <c r="L207300" s="56"/>
      <c r="M207300" s="54"/>
      <c r="N207300" s="54"/>
      <c r="O207300" s="54"/>
      <c r="P207300" s="53"/>
    </row>
    <row r="207301" spans="12:16" x14ac:dyDescent="0.25">
      <c r="L207301" s="56"/>
      <c r="M207301" s="54"/>
      <c r="N207301" s="54"/>
      <c r="O207301" s="54"/>
      <c r="P207301" s="53"/>
    </row>
    <row r="207302" spans="12:16" x14ac:dyDescent="0.25">
      <c r="L207302" s="56"/>
      <c r="M207302" s="54"/>
      <c r="N207302" s="54"/>
      <c r="O207302" s="54"/>
      <c r="P207302" s="53"/>
    </row>
    <row r="207303" spans="12:16" x14ac:dyDescent="0.25">
      <c r="L207303" s="56"/>
      <c r="M207303" s="54"/>
      <c r="N207303" s="54"/>
      <c r="O207303" s="54"/>
      <c r="P207303" s="53"/>
    </row>
    <row r="207304" spans="12:16" x14ac:dyDescent="0.25">
      <c r="L207304" s="56"/>
      <c r="M207304" s="54"/>
      <c r="N207304" s="54"/>
      <c r="O207304" s="54"/>
      <c r="P207304" s="53"/>
    </row>
    <row r="207305" spans="12:16" x14ac:dyDescent="0.25">
      <c r="L207305" s="56"/>
      <c r="M207305" s="54"/>
      <c r="N207305" s="54"/>
      <c r="O207305" s="54"/>
      <c r="P207305" s="53"/>
    </row>
    <row r="207306" spans="12:16" x14ac:dyDescent="0.25">
      <c r="L207306" s="56"/>
      <c r="M207306" s="54"/>
      <c r="N207306" s="54"/>
      <c r="O207306" s="54"/>
      <c r="P207306" s="53"/>
    </row>
    <row r="207307" spans="12:16" x14ac:dyDescent="0.25">
      <c r="L207307" s="56"/>
      <c r="M207307" s="54"/>
      <c r="N207307" s="54"/>
      <c r="O207307" s="54"/>
      <c r="P207307" s="53"/>
    </row>
    <row r="207308" spans="12:16" x14ac:dyDescent="0.25">
      <c r="L207308" s="56"/>
      <c r="M207308" s="54"/>
      <c r="N207308" s="54"/>
      <c r="O207308" s="54"/>
      <c r="P207308" s="53"/>
    </row>
    <row r="207309" spans="12:16" x14ac:dyDescent="0.25">
      <c r="L207309" s="56"/>
      <c r="M207309" s="54"/>
      <c r="N207309" s="54"/>
      <c r="O207309" s="54"/>
      <c r="P207309" s="53"/>
    </row>
    <row r="207310" spans="12:16" x14ac:dyDescent="0.25">
      <c r="L207310" s="56"/>
      <c r="M207310" s="54"/>
      <c r="N207310" s="54"/>
      <c r="O207310" s="54"/>
      <c r="P207310" s="53"/>
    </row>
    <row r="207311" spans="12:16" x14ac:dyDescent="0.25">
      <c r="L207311" s="56"/>
      <c r="M207311" s="54"/>
      <c r="N207311" s="54"/>
      <c r="O207311" s="54"/>
      <c r="P207311" s="53"/>
    </row>
    <row r="207312" spans="12:16" x14ac:dyDescent="0.25">
      <c r="L207312" s="56"/>
      <c r="M207312" s="54"/>
      <c r="N207312" s="54"/>
      <c r="O207312" s="54"/>
      <c r="P207312" s="53"/>
    </row>
    <row r="207313" spans="12:16" x14ac:dyDescent="0.25">
      <c r="L207313" s="56"/>
      <c r="M207313" s="54"/>
      <c r="N207313" s="54"/>
      <c r="O207313" s="54"/>
      <c r="P207313" s="53"/>
    </row>
    <row r="207314" spans="12:16" x14ac:dyDescent="0.25">
      <c r="L207314" s="56"/>
      <c r="M207314" s="54"/>
      <c r="N207314" s="54"/>
      <c r="O207314" s="54"/>
      <c r="P207314" s="53"/>
    </row>
    <row r="207315" spans="12:16" x14ac:dyDescent="0.25">
      <c r="L207315" s="56"/>
      <c r="M207315" s="54"/>
      <c r="N207315" s="54"/>
      <c r="O207315" s="54"/>
      <c r="P207315" s="53"/>
    </row>
    <row r="207316" spans="12:16" x14ac:dyDescent="0.25">
      <c r="L207316" s="56"/>
      <c r="M207316" s="54"/>
      <c r="N207316" s="54"/>
      <c r="O207316" s="54"/>
      <c r="P207316" s="53"/>
    </row>
    <row r="207317" spans="12:16" x14ac:dyDescent="0.25">
      <c r="L207317" s="56"/>
      <c r="M207317" s="54"/>
      <c r="N207317" s="54"/>
      <c r="O207317" s="54"/>
      <c r="P207317" s="53"/>
    </row>
    <row r="207318" spans="12:16" x14ac:dyDescent="0.25">
      <c r="L207318" s="56"/>
      <c r="M207318" s="54"/>
      <c r="N207318" s="54"/>
      <c r="O207318" s="54"/>
      <c r="P207318" s="53"/>
    </row>
    <row r="207319" spans="12:16" x14ac:dyDescent="0.25">
      <c r="L207319" s="56"/>
      <c r="M207319" s="54"/>
      <c r="N207319" s="54"/>
      <c r="O207319" s="54"/>
      <c r="P207319" s="53"/>
    </row>
    <row r="207320" spans="12:16" x14ac:dyDescent="0.25">
      <c r="L207320" s="56"/>
      <c r="M207320" s="54"/>
      <c r="N207320" s="54"/>
      <c r="O207320" s="54"/>
      <c r="P207320" s="53"/>
    </row>
    <row r="207321" spans="12:16" x14ac:dyDescent="0.25">
      <c r="L207321" s="56"/>
      <c r="M207321" s="54"/>
      <c r="N207321" s="54"/>
      <c r="O207321" s="54"/>
      <c r="P207321" s="53"/>
    </row>
    <row r="207322" spans="12:16" x14ac:dyDescent="0.25">
      <c r="L207322" s="56"/>
      <c r="M207322" s="54"/>
      <c r="N207322" s="54"/>
      <c r="O207322" s="54"/>
      <c r="P207322" s="53"/>
    </row>
    <row r="207323" spans="12:16" x14ac:dyDescent="0.25">
      <c r="L207323" s="56"/>
      <c r="M207323" s="54"/>
      <c r="N207323" s="54"/>
      <c r="O207323" s="54"/>
      <c r="P207323" s="53"/>
    </row>
    <row r="207324" spans="12:16" x14ac:dyDescent="0.25">
      <c r="L207324" s="56"/>
      <c r="M207324" s="54"/>
      <c r="N207324" s="54"/>
      <c r="O207324" s="54"/>
      <c r="P207324" s="53"/>
    </row>
    <row r="207325" spans="12:16" x14ac:dyDescent="0.25">
      <c r="L207325" s="56"/>
      <c r="M207325" s="54"/>
      <c r="N207325" s="54"/>
      <c r="O207325" s="54"/>
      <c r="P207325" s="53"/>
    </row>
    <row r="207326" spans="12:16" x14ac:dyDescent="0.25">
      <c r="L207326" s="56"/>
      <c r="M207326" s="54"/>
      <c r="N207326" s="54"/>
      <c r="O207326" s="54"/>
      <c r="P207326" s="53"/>
    </row>
    <row r="207327" spans="12:16" x14ac:dyDescent="0.25">
      <c r="L207327" s="56"/>
      <c r="M207327" s="54"/>
      <c r="N207327" s="54"/>
      <c r="O207327" s="54"/>
      <c r="P207327" s="53"/>
    </row>
    <row r="207328" spans="12:16" x14ac:dyDescent="0.25">
      <c r="L207328" s="56"/>
      <c r="M207328" s="54"/>
      <c r="N207328" s="54"/>
      <c r="O207328" s="54"/>
      <c r="P207328" s="53"/>
    </row>
    <row r="207329" spans="12:16" x14ac:dyDescent="0.25">
      <c r="L207329" s="56"/>
      <c r="M207329" s="54"/>
      <c r="N207329" s="54"/>
      <c r="O207329" s="54"/>
      <c r="P207329" s="53"/>
    </row>
    <row r="207330" spans="12:16" x14ac:dyDescent="0.25">
      <c r="L207330" s="56"/>
      <c r="M207330" s="54"/>
      <c r="N207330" s="54"/>
      <c r="O207330" s="54"/>
      <c r="P207330" s="53"/>
    </row>
    <row r="207331" spans="12:16" x14ac:dyDescent="0.25">
      <c r="L207331" s="56"/>
      <c r="M207331" s="54"/>
      <c r="N207331" s="54"/>
      <c r="O207331" s="54"/>
      <c r="P207331" s="53"/>
    </row>
    <row r="207332" spans="12:16" x14ac:dyDescent="0.25">
      <c r="L207332" s="56"/>
      <c r="M207332" s="54"/>
      <c r="N207332" s="54"/>
      <c r="O207332" s="54"/>
      <c r="P207332" s="53"/>
    </row>
    <row r="207333" spans="12:16" x14ac:dyDescent="0.25">
      <c r="L207333" s="56"/>
      <c r="M207333" s="54"/>
      <c r="N207333" s="54"/>
      <c r="O207333" s="54"/>
      <c r="P207333" s="53"/>
    </row>
    <row r="207334" spans="12:16" x14ac:dyDescent="0.25">
      <c r="L207334" s="56"/>
      <c r="M207334" s="54"/>
      <c r="N207334" s="54"/>
      <c r="O207334" s="54"/>
      <c r="P207334" s="53"/>
    </row>
    <row r="207335" spans="12:16" x14ac:dyDescent="0.25">
      <c r="L207335" s="56"/>
      <c r="M207335" s="54"/>
      <c r="N207335" s="54"/>
      <c r="O207335" s="54"/>
      <c r="P207335" s="53"/>
    </row>
    <row r="207336" spans="12:16" x14ac:dyDescent="0.25">
      <c r="L207336" s="56"/>
      <c r="M207336" s="54"/>
      <c r="N207336" s="54"/>
      <c r="O207336" s="54"/>
      <c r="P207336" s="53"/>
    </row>
    <row r="207337" spans="12:16" x14ac:dyDescent="0.25">
      <c r="L207337" s="56"/>
      <c r="M207337" s="54"/>
      <c r="N207337" s="54"/>
      <c r="O207337" s="54"/>
      <c r="P207337" s="53"/>
    </row>
    <row r="207338" spans="12:16" x14ac:dyDescent="0.25">
      <c r="L207338" s="56"/>
      <c r="M207338" s="54"/>
      <c r="N207338" s="54"/>
      <c r="O207338" s="54"/>
      <c r="P207338" s="53"/>
    </row>
    <row r="207339" spans="12:16" x14ac:dyDescent="0.25">
      <c r="L207339" s="56"/>
      <c r="M207339" s="54"/>
      <c r="N207339" s="54"/>
      <c r="O207339" s="54"/>
      <c r="P207339" s="53"/>
    </row>
    <row r="207340" spans="12:16" x14ac:dyDescent="0.25">
      <c r="L207340" s="56"/>
      <c r="M207340" s="54"/>
      <c r="N207340" s="54"/>
      <c r="O207340" s="54"/>
      <c r="P207340" s="53"/>
    </row>
    <row r="207341" spans="12:16" x14ac:dyDescent="0.25">
      <c r="L207341" s="56"/>
      <c r="M207341" s="54"/>
      <c r="N207341" s="54"/>
      <c r="O207341" s="54"/>
      <c r="P207341" s="53"/>
    </row>
    <row r="207342" spans="12:16" x14ac:dyDescent="0.25">
      <c r="L207342" s="56"/>
      <c r="M207342" s="54"/>
      <c r="N207342" s="54"/>
      <c r="O207342" s="54"/>
      <c r="P207342" s="53"/>
    </row>
    <row r="207343" spans="12:16" x14ac:dyDescent="0.25">
      <c r="L207343" s="56"/>
      <c r="M207343" s="54"/>
      <c r="N207343" s="54"/>
      <c r="O207343" s="54"/>
      <c r="P207343" s="53"/>
    </row>
    <row r="207344" spans="12:16" x14ac:dyDescent="0.25">
      <c r="L207344" s="56"/>
      <c r="M207344" s="54"/>
      <c r="N207344" s="54"/>
      <c r="O207344" s="54"/>
      <c r="P207344" s="53"/>
    </row>
    <row r="207345" spans="12:16" x14ac:dyDescent="0.25">
      <c r="L207345" s="56"/>
      <c r="M207345" s="54"/>
      <c r="N207345" s="54"/>
      <c r="O207345" s="54"/>
      <c r="P207345" s="53"/>
    </row>
    <row r="207346" spans="12:16" x14ac:dyDescent="0.25">
      <c r="L207346" s="56"/>
      <c r="M207346" s="54"/>
      <c r="N207346" s="54"/>
      <c r="O207346" s="54"/>
      <c r="P207346" s="53"/>
    </row>
    <row r="207347" spans="12:16" x14ac:dyDescent="0.25">
      <c r="L207347" s="56"/>
      <c r="M207347" s="54"/>
      <c r="N207347" s="54"/>
      <c r="O207347" s="54"/>
      <c r="P207347" s="53"/>
    </row>
    <row r="207348" spans="12:16" x14ac:dyDescent="0.25">
      <c r="L207348" s="56"/>
      <c r="M207348" s="54"/>
      <c r="N207348" s="54"/>
      <c r="O207348" s="54"/>
      <c r="P207348" s="53"/>
    </row>
    <row r="207349" spans="12:16" x14ac:dyDescent="0.25">
      <c r="L207349" s="56"/>
      <c r="M207349" s="54"/>
      <c r="N207349" s="54"/>
      <c r="O207349" s="54"/>
      <c r="P207349" s="53"/>
    </row>
    <row r="207350" spans="12:16" x14ac:dyDescent="0.25">
      <c r="L207350" s="56"/>
      <c r="M207350" s="54"/>
      <c r="N207350" s="54"/>
      <c r="O207350" s="54"/>
      <c r="P207350" s="53"/>
    </row>
    <row r="207351" spans="12:16" x14ac:dyDescent="0.25">
      <c r="L207351" s="56"/>
      <c r="M207351" s="54"/>
      <c r="N207351" s="54"/>
      <c r="O207351" s="54"/>
      <c r="P207351" s="53"/>
    </row>
    <row r="207352" spans="12:16" x14ac:dyDescent="0.25">
      <c r="L207352" s="56"/>
      <c r="M207352" s="54"/>
      <c r="N207352" s="54"/>
      <c r="O207352" s="54"/>
      <c r="P207352" s="53"/>
    </row>
    <row r="207353" spans="12:16" x14ac:dyDescent="0.25">
      <c r="L207353" s="56"/>
      <c r="M207353" s="54"/>
      <c r="N207353" s="54"/>
      <c r="O207353" s="54"/>
      <c r="P207353" s="53"/>
    </row>
    <row r="207354" spans="12:16" x14ac:dyDescent="0.25">
      <c r="L207354" s="56"/>
      <c r="M207354" s="54"/>
      <c r="N207354" s="54"/>
      <c r="O207354" s="54"/>
      <c r="P207354" s="53"/>
    </row>
    <row r="207355" spans="12:16" x14ac:dyDescent="0.25">
      <c r="L207355" s="56"/>
      <c r="M207355" s="54"/>
      <c r="N207355" s="54"/>
      <c r="O207355" s="54"/>
      <c r="P207355" s="53"/>
    </row>
    <row r="207356" spans="12:16" x14ac:dyDescent="0.25">
      <c r="L207356" s="56"/>
      <c r="M207356" s="54"/>
      <c r="N207356" s="54"/>
      <c r="O207356" s="54"/>
      <c r="P207356" s="53"/>
    </row>
    <row r="207357" spans="12:16" x14ac:dyDescent="0.25">
      <c r="L207357" s="56"/>
      <c r="M207357" s="54"/>
      <c r="N207357" s="54"/>
      <c r="O207357" s="54"/>
      <c r="P207357" s="53"/>
    </row>
    <row r="207358" spans="12:16" x14ac:dyDescent="0.25">
      <c r="L207358" s="56"/>
      <c r="M207358" s="54"/>
      <c r="N207358" s="54"/>
      <c r="O207358" s="54"/>
      <c r="P207358" s="53"/>
    </row>
    <row r="207359" spans="12:16" x14ac:dyDescent="0.25">
      <c r="L207359" s="56"/>
      <c r="M207359" s="54"/>
      <c r="N207359" s="54"/>
      <c r="O207359" s="54"/>
      <c r="P207359" s="53"/>
    </row>
    <row r="207360" spans="12:16" x14ac:dyDescent="0.25">
      <c r="L207360" s="56"/>
      <c r="M207360" s="54"/>
      <c r="N207360" s="54"/>
      <c r="O207360" s="54"/>
      <c r="P207360" s="53"/>
    </row>
    <row r="207361" spans="12:16" x14ac:dyDescent="0.25">
      <c r="L207361" s="56"/>
      <c r="M207361" s="54"/>
      <c r="N207361" s="54"/>
      <c r="O207361" s="54"/>
      <c r="P207361" s="53"/>
    </row>
    <row r="207362" spans="12:16" x14ac:dyDescent="0.25">
      <c r="L207362" s="56"/>
      <c r="M207362" s="54"/>
      <c r="N207362" s="54"/>
      <c r="O207362" s="54"/>
      <c r="P207362" s="53"/>
    </row>
    <row r="207363" spans="12:16" x14ac:dyDescent="0.25">
      <c r="L207363" s="56"/>
      <c r="M207363" s="54"/>
      <c r="N207363" s="54"/>
      <c r="O207363" s="54"/>
      <c r="P207363" s="53"/>
    </row>
    <row r="207364" spans="12:16" x14ac:dyDescent="0.25">
      <c r="L207364" s="56"/>
      <c r="M207364" s="54"/>
      <c r="N207364" s="54"/>
      <c r="O207364" s="54"/>
      <c r="P207364" s="53"/>
    </row>
    <row r="207365" spans="12:16" x14ac:dyDescent="0.25">
      <c r="L207365" s="56"/>
      <c r="M207365" s="54"/>
      <c r="N207365" s="54"/>
      <c r="O207365" s="54"/>
      <c r="P207365" s="53"/>
    </row>
    <row r="207366" spans="12:16" x14ac:dyDescent="0.25">
      <c r="L207366" s="56"/>
      <c r="M207366" s="54"/>
      <c r="N207366" s="54"/>
      <c r="O207366" s="54"/>
      <c r="P207366" s="53"/>
    </row>
    <row r="207367" spans="12:16" x14ac:dyDescent="0.25">
      <c r="L207367" s="56"/>
      <c r="M207367" s="54"/>
      <c r="N207367" s="54"/>
      <c r="O207367" s="54"/>
      <c r="P207367" s="53"/>
    </row>
    <row r="207368" spans="12:16" x14ac:dyDescent="0.25">
      <c r="L207368" s="56"/>
      <c r="M207368" s="54"/>
      <c r="N207368" s="54"/>
      <c r="O207368" s="54"/>
      <c r="P207368" s="53"/>
    </row>
    <row r="207369" spans="12:16" x14ac:dyDescent="0.25">
      <c r="L207369" s="56"/>
      <c r="M207369" s="54"/>
      <c r="N207369" s="54"/>
      <c r="O207369" s="54"/>
      <c r="P207369" s="53"/>
    </row>
    <row r="207370" spans="12:16" x14ac:dyDescent="0.25">
      <c r="L207370" s="56"/>
      <c r="M207370" s="54"/>
      <c r="N207370" s="54"/>
      <c r="O207370" s="54"/>
      <c r="P207370" s="53"/>
    </row>
    <row r="207371" spans="12:16" x14ac:dyDescent="0.25">
      <c r="L207371" s="56"/>
      <c r="M207371" s="54"/>
      <c r="N207371" s="54"/>
      <c r="O207371" s="54"/>
      <c r="P207371" s="53"/>
    </row>
    <row r="207372" spans="12:16" x14ac:dyDescent="0.25">
      <c r="L207372" s="56"/>
      <c r="M207372" s="54"/>
      <c r="N207372" s="54"/>
      <c r="O207372" s="54"/>
      <c r="P207372" s="53"/>
    </row>
    <row r="207373" spans="12:16" x14ac:dyDescent="0.25">
      <c r="L207373" s="56"/>
      <c r="M207373" s="54"/>
      <c r="N207373" s="54"/>
      <c r="O207373" s="54"/>
      <c r="P207373" s="53"/>
    </row>
    <row r="207374" spans="12:16" x14ac:dyDescent="0.25">
      <c r="L207374" s="56"/>
      <c r="M207374" s="54"/>
      <c r="N207374" s="54"/>
      <c r="O207374" s="54"/>
      <c r="P207374" s="53"/>
    </row>
    <row r="207375" spans="12:16" x14ac:dyDescent="0.25">
      <c r="L207375" s="56"/>
      <c r="M207375" s="54"/>
      <c r="N207375" s="54"/>
      <c r="O207375" s="54"/>
      <c r="P207375" s="53"/>
    </row>
    <row r="207376" spans="12:16" x14ac:dyDescent="0.25">
      <c r="L207376" s="56"/>
      <c r="M207376" s="54"/>
      <c r="N207376" s="54"/>
      <c r="O207376" s="54"/>
      <c r="P207376" s="53"/>
    </row>
    <row r="207377" spans="12:16" x14ac:dyDescent="0.25">
      <c r="L207377" s="56"/>
      <c r="M207377" s="54"/>
      <c r="N207377" s="54"/>
      <c r="O207377" s="54"/>
      <c r="P207377" s="53"/>
    </row>
    <row r="207378" spans="12:16" x14ac:dyDescent="0.25">
      <c r="L207378" s="56"/>
      <c r="M207378" s="54"/>
      <c r="N207378" s="54"/>
      <c r="O207378" s="54"/>
      <c r="P207378" s="53"/>
    </row>
    <row r="207379" spans="12:16" x14ac:dyDescent="0.25">
      <c r="L207379" s="56"/>
      <c r="M207379" s="54"/>
      <c r="N207379" s="54"/>
      <c r="O207379" s="54"/>
      <c r="P207379" s="53"/>
    </row>
    <row r="207380" spans="12:16" x14ac:dyDescent="0.25">
      <c r="L207380" s="56"/>
      <c r="M207380" s="54"/>
      <c r="N207380" s="54"/>
      <c r="O207380" s="54"/>
      <c r="P207380" s="53"/>
    </row>
    <row r="207381" spans="12:16" x14ac:dyDescent="0.25">
      <c r="L207381" s="56"/>
      <c r="M207381" s="54"/>
      <c r="N207381" s="54"/>
      <c r="O207381" s="54"/>
      <c r="P207381" s="53"/>
    </row>
    <row r="207382" spans="12:16" x14ac:dyDescent="0.25">
      <c r="L207382" s="56"/>
      <c r="M207382" s="54"/>
      <c r="N207382" s="54"/>
      <c r="O207382" s="54"/>
      <c r="P207382" s="53"/>
    </row>
    <row r="207383" spans="12:16" x14ac:dyDescent="0.25">
      <c r="L207383" s="56"/>
      <c r="M207383" s="54"/>
      <c r="N207383" s="54"/>
      <c r="O207383" s="54"/>
      <c r="P207383" s="53"/>
    </row>
    <row r="207384" spans="12:16" x14ac:dyDescent="0.25">
      <c r="L207384" s="56"/>
      <c r="M207384" s="54"/>
      <c r="N207384" s="54"/>
      <c r="O207384" s="54"/>
      <c r="P207384" s="53"/>
    </row>
    <row r="207385" spans="12:16" x14ac:dyDescent="0.25">
      <c r="L207385" s="56"/>
      <c r="M207385" s="54"/>
      <c r="N207385" s="54"/>
      <c r="O207385" s="54"/>
      <c r="P207385" s="53"/>
    </row>
    <row r="207386" spans="12:16" x14ac:dyDescent="0.25">
      <c r="L207386" s="56"/>
      <c r="M207386" s="54"/>
      <c r="N207386" s="54"/>
      <c r="O207386" s="54"/>
      <c r="P207386" s="53"/>
    </row>
    <row r="207387" spans="12:16" x14ac:dyDescent="0.25">
      <c r="L207387" s="56"/>
      <c r="M207387" s="54"/>
      <c r="N207387" s="54"/>
      <c r="O207387" s="54"/>
      <c r="P207387" s="53"/>
    </row>
    <row r="207388" spans="12:16" x14ac:dyDescent="0.25">
      <c r="L207388" s="56"/>
      <c r="M207388" s="54"/>
      <c r="N207388" s="54"/>
      <c r="O207388" s="54"/>
      <c r="P207388" s="53"/>
    </row>
    <row r="207389" spans="12:16" x14ac:dyDescent="0.25">
      <c r="L207389" s="56"/>
      <c r="M207389" s="54"/>
      <c r="N207389" s="54"/>
      <c r="O207389" s="54"/>
      <c r="P207389" s="53"/>
    </row>
    <row r="207390" spans="12:16" x14ac:dyDescent="0.25">
      <c r="L207390" s="56"/>
      <c r="M207390" s="54"/>
      <c r="N207390" s="54"/>
      <c r="O207390" s="54"/>
      <c r="P207390" s="53"/>
    </row>
    <row r="207391" spans="12:16" x14ac:dyDescent="0.25">
      <c r="L207391" s="56"/>
      <c r="M207391" s="54"/>
      <c r="N207391" s="54"/>
      <c r="O207391" s="54"/>
      <c r="P207391" s="53"/>
    </row>
    <row r="207392" spans="12:16" x14ac:dyDescent="0.25">
      <c r="L207392" s="56"/>
      <c r="M207392" s="54"/>
      <c r="N207392" s="54"/>
      <c r="O207392" s="54"/>
      <c r="P207392" s="53"/>
    </row>
    <row r="207393" spans="12:16" x14ac:dyDescent="0.25">
      <c r="L207393" s="56"/>
      <c r="M207393" s="54"/>
      <c r="N207393" s="54"/>
      <c r="O207393" s="54"/>
      <c r="P207393" s="53"/>
    </row>
    <row r="207394" spans="12:16" x14ac:dyDescent="0.25">
      <c r="L207394" s="56"/>
      <c r="M207394" s="54"/>
      <c r="N207394" s="54"/>
      <c r="O207394" s="54"/>
      <c r="P207394" s="53"/>
    </row>
    <row r="207395" spans="12:16" x14ac:dyDescent="0.25">
      <c r="L207395" s="56"/>
      <c r="M207395" s="54"/>
      <c r="N207395" s="54"/>
      <c r="O207395" s="54"/>
      <c r="P207395" s="53"/>
    </row>
    <row r="207396" spans="12:16" x14ac:dyDescent="0.25">
      <c r="L207396" s="56"/>
      <c r="M207396" s="54"/>
      <c r="N207396" s="54"/>
      <c r="O207396" s="54"/>
      <c r="P207396" s="53"/>
    </row>
    <row r="207397" spans="12:16" x14ac:dyDescent="0.25">
      <c r="L207397" s="56"/>
      <c r="M207397" s="54"/>
      <c r="N207397" s="54"/>
      <c r="O207397" s="54"/>
      <c r="P207397" s="53"/>
    </row>
    <row r="207398" spans="12:16" x14ac:dyDescent="0.25">
      <c r="L207398" s="56"/>
      <c r="M207398" s="54"/>
      <c r="N207398" s="54"/>
      <c r="O207398" s="54"/>
      <c r="P207398" s="53"/>
    </row>
    <row r="207399" spans="12:16" x14ac:dyDescent="0.25">
      <c r="L207399" s="56"/>
      <c r="M207399" s="54"/>
      <c r="N207399" s="54"/>
      <c r="O207399" s="54"/>
      <c r="P207399" s="53"/>
    </row>
    <row r="207400" spans="12:16" x14ac:dyDescent="0.25">
      <c r="L207400" s="56"/>
      <c r="M207400" s="54"/>
      <c r="N207400" s="54"/>
      <c r="O207400" s="54"/>
      <c r="P207400" s="53"/>
    </row>
    <row r="207401" spans="12:16" x14ac:dyDescent="0.25">
      <c r="L207401" s="56"/>
      <c r="M207401" s="54"/>
      <c r="N207401" s="54"/>
      <c r="O207401" s="54"/>
      <c r="P207401" s="53"/>
    </row>
    <row r="207402" spans="12:16" x14ac:dyDescent="0.25">
      <c r="L207402" s="56"/>
      <c r="M207402" s="54"/>
      <c r="N207402" s="54"/>
      <c r="O207402" s="54"/>
      <c r="P207402" s="53"/>
    </row>
    <row r="207403" spans="12:16" x14ac:dyDescent="0.25">
      <c r="L207403" s="56"/>
      <c r="M207403" s="54"/>
      <c r="N207403" s="54"/>
      <c r="O207403" s="54"/>
      <c r="P207403" s="53"/>
    </row>
    <row r="207404" spans="12:16" x14ac:dyDescent="0.25">
      <c r="L207404" s="56"/>
      <c r="M207404" s="54"/>
      <c r="N207404" s="54"/>
      <c r="O207404" s="54"/>
      <c r="P207404" s="53"/>
    </row>
    <row r="207405" spans="12:16" x14ac:dyDescent="0.25">
      <c r="L207405" s="56"/>
      <c r="M207405" s="54"/>
      <c r="N207405" s="54"/>
      <c r="O207405" s="54"/>
      <c r="P207405" s="53"/>
    </row>
    <row r="207406" spans="12:16" x14ac:dyDescent="0.25">
      <c r="L207406" s="56"/>
      <c r="M207406" s="54"/>
      <c r="N207406" s="54"/>
      <c r="O207406" s="54"/>
      <c r="P207406" s="53"/>
    </row>
    <row r="207407" spans="12:16" x14ac:dyDescent="0.25">
      <c r="L207407" s="56"/>
      <c r="M207407" s="54"/>
      <c r="N207407" s="54"/>
      <c r="O207407" s="54"/>
      <c r="P207407" s="53"/>
    </row>
    <row r="207408" spans="12:16" x14ac:dyDescent="0.25">
      <c r="L207408" s="56"/>
      <c r="M207408" s="54"/>
      <c r="N207408" s="54"/>
      <c r="O207408" s="54"/>
      <c r="P207408" s="53"/>
    </row>
    <row r="207409" spans="12:16" x14ac:dyDescent="0.25">
      <c r="L207409" s="56"/>
      <c r="M207409" s="54"/>
      <c r="N207409" s="54"/>
      <c r="O207409" s="54"/>
      <c r="P207409" s="53"/>
    </row>
    <row r="207410" spans="12:16" x14ac:dyDescent="0.25">
      <c r="L207410" s="56"/>
      <c r="M207410" s="54"/>
      <c r="N207410" s="54"/>
      <c r="O207410" s="54"/>
      <c r="P207410" s="53"/>
    </row>
    <row r="207411" spans="12:16" x14ac:dyDescent="0.25">
      <c r="L207411" s="56"/>
      <c r="M207411" s="54"/>
      <c r="N207411" s="54"/>
      <c r="O207411" s="54"/>
      <c r="P207411" s="53"/>
    </row>
    <row r="207412" spans="12:16" x14ac:dyDescent="0.25">
      <c r="L207412" s="56"/>
      <c r="M207412" s="54"/>
      <c r="N207412" s="54"/>
      <c r="O207412" s="54"/>
      <c r="P207412" s="53"/>
    </row>
    <row r="207413" spans="12:16" x14ac:dyDescent="0.25">
      <c r="L207413" s="56"/>
      <c r="M207413" s="54"/>
      <c r="N207413" s="54"/>
      <c r="O207413" s="54"/>
      <c r="P207413" s="53"/>
    </row>
    <row r="207414" spans="12:16" x14ac:dyDescent="0.25">
      <c r="L207414" s="56"/>
      <c r="M207414" s="54"/>
      <c r="N207414" s="54"/>
      <c r="O207414" s="54"/>
      <c r="P207414" s="53"/>
    </row>
    <row r="207415" spans="12:16" x14ac:dyDescent="0.25">
      <c r="L207415" s="56"/>
      <c r="M207415" s="54"/>
      <c r="N207415" s="54"/>
      <c r="O207415" s="54"/>
      <c r="P207415" s="53"/>
    </row>
    <row r="207416" spans="12:16" x14ac:dyDescent="0.25">
      <c r="L207416" s="56"/>
      <c r="M207416" s="54"/>
      <c r="N207416" s="54"/>
      <c r="O207416" s="54"/>
      <c r="P207416" s="53"/>
    </row>
    <row r="207417" spans="12:16" x14ac:dyDescent="0.25">
      <c r="L207417" s="56"/>
      <c r="M207417" s="54"/>
      <c r="N207417" s="54"/>
      <c r="O207417" s="54"/>
      <c r="P207417" s="53"/>
    </row>
    <row r="207418" spans="12:16" x14ac:dyDescent="0.25">
      <c r="L207418" s="56"/>
      <c r="M207418" s="54"/>
      <c r="N207418" s="54"/>
      <c r="O207418" s="54"/>
      <c r="P207418" s="53"/>
    </row>
    <row r="207419" spans="12:16" x14ac:dyDescent="0.25">
      <c r="L207419" s="56"/>
      <c r="M207419" s="54"/>
      <c r="N207419" s="54"/>
      <c r="O207419" s="54"/>
      <c r="P207419" s="53"/>
    </row>
    <row r="207420" spans="12:16" x14ac:dyDescent="0.25">
      <c r="L207420" s="56"/>
      <c r="M207420" s="54"/>
      <c r="N207420" s="54"/>
      <c r="O207420" s="54"/>
      <c r="P207420" s="53"/>
    </row>
    <row r="207421" spans="12:16" x14ac:dyDescent="0.25">
      <c r="L207421" s="56"/>
      <c r="M207421" s="54"/>
      <c r="N207421" s="54"/>
      <c r="O207421" s="54"/>
      <c r="P207421" s="53"/>
    </row>
    <row r="207422" spans="12:16" x14ac:dyDescent="0.25">
      <c r="L207422" s="56"/>
      <c r="M207422" s="54"/>
      <c r="N207422" s="54"/>
      <c r="O207422" s="54"/>
      <c r="P207422" s="53"/>
    </row>
    <row r="207423" spans="12:16" x14ac:dyDescent="0.25">
      <c r="L207423" s="56"/>
      <c r="M207423" s="54"/>
      <c r="N207423" s="54"/>
      <c r="O207423" s="54"/>
      <c r="P207423" s="53"/>
    </row>
    <row r="207424" spans="12:16" x14ac:dyDescent="0.25">
      <c r="L207424" s="56"/>
      <c r="M207424" s="54"/>
      <c r="N207424" s="54"/>
      <c r="O207424" s="54"/>
      <c r="P207424" s="53"/>
    </row>
    <row r="207425" spans="12:16" x14ac:dyDescent="0.25">
      <c r="L207425" s="56"/>
      <c r="M207425" s="54"/>
      <c r="N207425" s="54"/>
      <c r="O207425" s="54"/>
      <c r="P207425" s="53"/>
    </row>
    <row r="207426" spans="12:16" x14ac:dyDescent="0.25">
      <c r="L207426" s="56"/>
      <c r="M207426" s="54"/>
      <c r="N207426" s="54"/>
      <c r="O207426" s="54"/>
      <c r="P207426" s="53"/>
    </row>
    <row r="207427" spans="12:16" x14ac:dyDescent="0.25">
      <c r="L207427" s="56"/>
      <c r="M207427" s="54"/>
      <c r="N207427" s="54"/>
      <c r="O207427" s="54"/>
      <c r="P207427" s="53"/>
    </row>
    <row r="207428" spans="12:16" x14ac:dyDescent="0.25">
      <c r="L207428" s="56"/>
      <c r="M207428" s="54"/>
      <c r="N207428" s="54"/>
      <c r="O207428" s="54"/>
      <c r="P207428" s="53"/>
    </row>
    <row r="207429" spans="12:16" x14ac:dyDescent="0.25">
      <c r="L207429" s="56"/>
      <c r="M207429" s="54"/>
      <c r="N207429" s="54"/>
      <c r="O207429" s="54"/>
      <c r="P207429" s="53"/>
    </row>
    <row r="207430" spans="12:16" x14ac:dyDescent="0.25">
      <c r="L207430" s="56"/>
      <c r="M207430" s="54"/>
      <c r="N207430" s="54"/>
      <c r="O207430" s="54"/>
      <c r="P207430" s="53"/>
    </row>
    <row r="207431" spans="12:16" x14ac:dyDescent="0.25">
      <c r="L207431" s="56"/>
      <c r="M207431" s="54"/>
      <c r="N207431" s="54"/>
      <c r="O207431" s="54"/>
      <c r="P207431" s="53"/>
    </row>
    <row r="207432" spans="12:16" x14ac:dyDescent="0.25">
      <c r="L207432" s="56"/>
      <c r="M207432" s="54"/>
      <c r="N207432" s="54"/>
      <c r="O207432" s="54"/>
      <c r="P207432" s="53"/>
    </row>
    <row r="207433" spans="12:16" x14ac:dyDescent="0.25">
      <c r="L207433" s="56"/>
      <c r="M207433" s="54"/>
      <c r="N207433" s="54"/>
      <c r="O207433" s="54"/>
      <c r="P207433" s="53"/>
    </row>
    <row r="207434" spans="12:16" x14ac:dyDescent="0.25">
      <c r="L207434" s="56"/>
      <c r="M207434" s="54"/>
      <c r="N207434" s="54"/>
      <c r="O207434" s="54"/>
      <c r="P207434" s="53"/>
    </row>
    <row r="207435" spans="12:16" x14ac:dyDescent="0.25">
      <c r="L207435" s="56"/>
      <c r="M207435" s="54"/>
      <c r="N207435" s="54"/>
      <c r="O207435" s="54"/>
      <c r="P207435" s="53"/>
    </row>
    <row r="207436" spans="12:16" x14ac:dyDescent="0.25">
      <c r="L207436" s="56"/>
      <c r="M207436" s="54"/>
      <c r="N207436" s="54"/>
      <c r="O207436" s="54"/>
      <c r="P207436" s="53"/>
    </row>
    <row r="207437" spans="12:16" x14ac:dyDescent="0.25">
      <c r="L207437" s="56"/>
      <c r="M207437" s="54"/>
      <c r="N207437" s="54"/>
      <c r="O207437" s="54"/>
      <c r="P207437" s="53"/>
    </row>
    <row r="207438" spans="12:16" x14ac:dyDescent="0.25">
      <c r="L207438" s="56"/>
      <c r="M207438" s="54"/>
      <c r="N207438" s="54"/>
      <c r="O207438" s="54"/>
      <c r="P207438" s="53"/>
    </row>
    <row r="207439" spans="12:16" x14ac:dyDescent="0.25">
      <c r="L207439" s="56"/>
      <c r="M207439" s="54"/>
      <c r="N207439" s="54"/>
      <c r="O207439" s="54"/>
      <c r="P207439" s="53"/>
    </row>
    <row r="207440" spans="12:16" x14ac:dyDescent="0.25">
      <c r="L207440" s="56"/>
      <c r="M207440" s="54"/>
      <c r="N207440" s="54"/>
      <c r="O207440" s="54"/>
      <c r="P207440" s="53"/>
    </row>
    <row r="207441" spans="12:16" x14ac:dyDescent="0.25">
      <c r="L207441" s="56"/>
      <c r="M207441" s="54"/>
      <c r="N207441" s="54"/>
      <c r="O207441" s="54"/>
      <c r="P207441" s="53"/>
    </row>
    <row r="207442" spans="12:16" x14ac:dyDescent="0.25">
      <c r="L207442" s="56"/>
      <c r="M207442" s="54"/>
      <c r="N207442" s="54"/>
      <c r="O207442" s="54"/>
      <c r="P207442" s="53"/>
    </row>
    <row r="207443" spans="12:16" x14ac:dyDescent="0.25">
      <c r="L207443" s="56"/>
      <c r="M207443" s="54"/>
      <c r="N207443" s="54"/>
      <c r="O207443" s="54"/>
      <c r="P207443" s="53"/>
    </row>
    <row r="207444" spans="12:16" x14ac:dyDescent="0.25">
      <c r="L207444" s="56"/>
      <c r="M207444" s="54"/>
      <c r="N207444" s="54"/>
      <c r="O207444" s="54"/>
      <c r="P207444" s="53"/>
    </row>
    <row r="207445" spans="12:16" x14ac:dyDescent="0.25">
      <c r="L207445" s="56"/>
      <c r="M207445" s="54"/>
      <c r="N207445" s="54"/>
      <c r="O207445" s="54"/>
      <c r="P207445" s="53"/>
    </row>
    <row r="207446" spans="12:16" x14ac:dyDescent="0.25">
      <c r="L207446" s="56"/>
      <c r="M207446" s="54"/>
      <c r="N207446" s="54"/>
      <c r="O207446" s="54"/>
      <c r="P207446" s="53"/>
    </row>
    <row r="207447" spans="12:16" x14ac:dyDescent="0.25">
      <c r="L207447" s="56"/>
      <c r="M207447" s="54"/>
      <c r="N207447" s="54"/>
      <c r="O207447" s="54"/>
      <c r="P207447" s="53"/>
    </row>
    <row r="207448" spans="12:16" x14ac:dyDescent="0.25">
      <c r="L207448" s="56"/>
      <c r="M207448" s="54"/>
      <c r="N207448" s="54"/>
      <c r="O207448" s="54"/>
      <c r="P207448" s="53"/>
    </row>
    <row r="207449" spans="12:16" x14ac:dyDescent="0.25">
      <c r="L207449" s="56"/>
      <c r="M207449" s="54"/>
      <c r="N207449" s="54"/>
      <c r="O207449" s="54"/>
      <c r="P207449" s="53"/>
    </row>
    <row r="207450" spans="12:16" x14ac:dyDescent="0.25">
      <c r="L207450" s="56"/>
      <c r="M207450" s="54"/>
      <c r="N207450" s="54"/>
      <c r="O207450" s="54"/>
      <c r="P207450" s="53"/>
    </row>
    <row r="207451" spans="12:16" x14ac:dyDescent="0.25">
      <c r="L207451" s="56"/>
      <c r="M207451" s="54"/>
      <c r="N207451" s="54"/>
      <c r="O207451" s="54"/>
      <c r="P207451" s="53"/>
    </row>
    <row r="207452" spans="12:16" x14ac:dyDescent="0.25">
      <c r="L207452" s="56"/>
      <c r="M207452" s="54"/>
      <c r="N207452" s="54"/>
      <c r="O207452" s="54"/>
      <c r="P207452" s="53"/>
    </row>
    <row r="207453" spans="12:16" x14ac:dyDescent="0.25">
      <c r="L207453" s="56"/>
      <c r="M207453" s="54"/>
      <c r="N207453" s="54"/>
      <c r="O207453" s="54"/>
      <c r="P207453" s="53"/>
    </row>
    <row r="207454" spans="12:16" x14ac:dyDescent="0.25">
      <c r="L207454" s="56"/>
      <c r="M207454" s="54"/>
      <c r="N207454" s="54"/>
      <c r="O207454" s="54"/>
      <c r="P207454" s="53"/>
    </row>
    <row r="207455" spans="12:16" x14ac:dyDescent="0.25">
      <c r="L207455" s="56"/>
      <c r="M207455" s="54"/>
      <c r="N207455" s="54"/>
      <c r="O207455" s="54"/>
      <c r="P207455" s="53"/>
    </row>
    <row r="207456" spans="12:16" x14ac:dyDescent="0.25">
      <c r="L207456" s="56"/>
      <c r="M207456" s="54"/>
      <c r="N207456" s="54"/>
      <c r="O207456" s="54"/>
      <c r="P207456" s="53"/>
    </row>
    <row r="207457" spans="12:16" x14ac:dyDescent="0.25">
      <c r="L207457" s="56"/>
      <c r="M207457" s="54"/>
      <c r="N207457" s="54"/>
      <c r="O207457" s="54"/>
      <c r="P207457" s="53"/>
    </row>
    <row r="207458" spans="12:16" x14ac:dyDescent="0.25">
      <c r="L207458" s="56"/>
      <c r="M207458" s="54"/>
      <c r="N207458" s="54"/>
      <c r="O207458" s="54"/>
      <c r="P207458" s="53"/>
    </row>
    <row r="207459" spans="12:16" x14ac:dyDescent="0.25">
      <c r="L207459" s="56"/>
      <c r="M207459" s="54"/>
      <c r="N207459" s="54"/>
      <c r="O207459" s="54"/>
      <c r="P207459" s="53"/>
    </row>
    <row r="207460" spans="12:16" x14ac:dyDescent="0.25">
      <c r="L207460" s="56"/>
      <c r="M207460" s="54"/>
      <c r="N207460" s="54"/>
      <c r="O207460" s="54"/>
      <c r="P207460" s="53"/>
    </row>
    <row r="207461" spans="12:16" x14ac:dyDescent="0.25">
      <c r="L207461" s="56"/>
      <c r="M207461" s="54"/>
      <c r="N207461" s="54"/>
      <c r="O207461" s="54"/>
      <c r="P207461" s="53"/>
    </row>
    <row r="207462" spans="12:16" x14ac:dyDescent="0.25">
      <c r="L207462" s="56"/>
      <c r="M207462" s="54"/>
      <c r="N207462" s="54"/>
      <c r="O207462" s="54"/>
      <c r="P207462" s="53"/>
    </row>
    <row r="207463" spans="12:16" x14ac:dyDescent="0.25">
      <c r="L207463" s="56"/>
      <c r="M207463" s="54"/>
      <c r="N207463" s="54"/>
      <c r="O207463" s="54"/>
      <c r="P207463" s="53"/>
    </row>
    <row r="207464" spans="12:16" x14ac:dyDescent="0.25">
      <c r="L207464" s="56"/>
      <c r="M207464" s="54"/>
      <c r="N207464" s="54"/>
      <c r="O207464" s="54"/>
      <c r="P207464" s="53"/>
    </row>
    <row r="207465" spans="12:16" x14ac:dyDescent="0.25">
      <c r="L207465" s="56"/>
      <c r="M207465" s="54"/>
      <c r="N207465" s="54"/>
      <c r="O207465" s="54"/>
      <c r="P207465" s="53"/>
    </row>
    <row r="207466" spans="12:16" x14ac:dyDescent="0.25">
      <c r="L207466" s="56"/>
      <c r="M207466" s="54"/>
      <c r="N207466" s="54"/>
      <c r="O207466" s="54"/>
      <c r="P207466" s="53"/>
    </row>
    <row r="207467" spans="12:16" x14ac:dyDescent="0.25">
      <c r="L207467" s="56"/>
      <c r="M207467" s="54"/>
      <c r="N207467" s="54"/>
      <c r="O207467" s="54"/>
      <c r="P207467" s="53"/>
    </row>
    <row r="207468" spans="12:16" x14ac:dyDescent="0.25">
      <c r="L207468" s="56"/>
      <c r="M207468" s="54"/>
      <c r="N207468" s="54"/>
      <c r="O207468" s="54"/>
      <c r="P207468" s="53"/>
    </row>
    <row r="207469" spans="12:16" x14ac:dyDescent="0.25">
      <c r="L207469" s="56"/>
      <c r="M207469" s="54"/>
      <c r="N207469" s="54"/>
      <c r="O207469" s="54"/>
      <c r="P207469" s="53"/>
    </row>
    <row r="207470" spans="12:16" x14ac:dyDescent="0.25">
      <c r="L207470" s="56"/>
      <c r="M207470" s="54"/>
      <c r="N207470" s="54"/>
      <c r="O207470" s="54"/>
      <c r="P207470" s="53"/>
    </row>
    <row r="207471" spans="12:16" x14ac:dyDescent="0.25">
      <c r="L207471" s="56"/>
      <c r="M207471" s="54"/>
      <c r="N207471" s="54"/>
      <c r="O207471" s="54"/>
      <c r="P207471" s="53"/>
    </row>
    <row r="207472" spans="12:16" x14ac:dyDescent="0.25">
      <c r="L207472" s="56"/>
      <c r="M207472" s="54"/>
      <c r="N207472" s="54"/>
      <c r="O207472" s="54"/>
      <c r="P207472" s="53"/>
    </row>
    <row r="207473" spans="12:16" x14ac:dyDescent="0.25">
      <c r="L207473" s="56"/>
      <c r="M207473" s="54"/>
      <c r="N207473" s="54"/>
      <c r="O207473" s="54"/>
      <c r="P207473" s="53"/>
    </row>
    <row r="207474" spans="12:16" x14ac:dyDescent="0.25">
      <c r="L207474" s="56"/>
      <c r="M207474" s="54"/>
      <c r="N207474" s="54"/>
      <c r="O207474" s="54"/>
      <c r="P207474" s="53"/>
    </row>
    <row r="207475" spans="12:16" x14ac:dyDescent="0.25">
      <c r="L207475" s="56"/>
      <c r="M207475" s="54"/>
      <c r="N207475" s="54"/>
      <c r="O207475" s="54"/>
      <c r="P207475" s="53"/>
    </row>
    <row r="207476" spans="12:16" x14ac:dyDescent="0.25">
      <c r="L207476" s="56"/>
      <c r="M207476" s="54"/>
      <c r="N207476" s="54"/>
      <c r="O207476" s="54"/>
      <c r="P207476" s="53"/>
    </row>
    <row r="207477" spans="12:16" x14ac:dyDescent="0.25">
      <c r="L207477" s="56"/>
      <c r="M207477" s="54"/>
      <c r="N207477" s="54"/>
      <c r="O207477" s="54"/>
      <c r="P207477" s="53"/>
    </row>
    <row r="207478" spans="12:16" x14ac:dyDescent="0.25">
      <c r="L207478" s="56"/>
      <c r="M207478" s="54"/>
      <c r="N207478" s="54"/>
      <c r="O207478" s="54"/>
      <c r="P207478" s="53"/>
    </row>
    <row r="207479" spans="12:16" x14ac:dyDescent="0.25">
      <c r="L207479" s="56"/>
      <c r="M207479" s="54"/>
      <c r="N207479" s="54"/>
      <c r="O207479" s="54"/>
      <c r="P207479" s="53"/>
    </row>
    <row r="207480" spans="12:16" x14ac:dyDescent="0.25">
      <c r="L207480" s="56"/>
      <c r="M207480" s="54"/>
      <c r="N207480" s="54"/>
      <c r="O207480" s="54"/>
      <c r="P207480" s="53"/>
    </row>
    <row r="207481" spans="12:16" x14ac:dyDescent="0.25">
      <c r="L207481" s="56"/>
      <c r="M207481" s="54"/>
      <c r="N207481" s="54"/>
      <c r="O207481" s="54"/>
      <c r="P207481" s="53"/>
    </row>
    <row r="207482" spans="12:16" x14ac:dyDescent="0.25">
      <c r="L207482" s="56"/>
      <c r="M207482" s="54"/>
      <c r="N207482" s="54"/>
      <c r="O207482" s="54"/>
      <c r="P207482" s="53"/>
    </row>
    <row r="207483" spans="12:16" x14ac:dyDescent="0.25">
      <c r="L207483" s="56"/>
      <c r="M207483" s="54"/>
      <c r="N207483" s="54"/>
      <c r="O207483" s="54"/>
      <c r="P207483" s="53"/>
    </row>
    <row r="207484" spans="12:16" x14ac:dyDescent="0.25">
      <c r="L207484" s="56"/>
      <c r="M207484" s="54"/>
      <c r="N207484" s="54"/>
      <c r="O207484" s="54"/>
      <c r="P207484" s="53"/>
    </row>
    <row r="207485" spans="12:16" x14ac:dyDescent="0.25">
      <c r="L207485" s="56"/>
      <c r="M207485" s="54"/>
      <c r="N207485" s="54"/>
      <c r="O207485" s="54"/>
      <c r="P207485" s="53"/>
    </row>
    <row r="207486" spans="12:16" x14ac:dyDescent="0.25">
      <c r="L207486" s="56"/>
      <c r="M207486" s="54"/>
      <c r="N207486" s="54"/>
      <c r="O207486" s="54"/>
      <c r="P207486" s="53"/>
    </row>
    <row r="207487" spans="12:16" x14ac:dyDescent="0.25">
      <c r="L207487" s="56"/>
      <c r="M207487" s="54"/>
      <c r="N207487" s="54"/>
      <c r="O207487" s="54"/>
      <c r="P207487" s="53"/>
    </row>
    <row r="207488" spans="12:16" x14ac:dyDescent="0.25">
      <c r="L207488" s="56"/>
      <c r="M207488" s="54"/>
      <c r="N207488" s="54"/>
      <c r="O207488" s="54"/>
      <c r="P207488" s="53"/>
    </row>
    <row r="207489" spans="12:16" x14ac:dyDescent="0.25">
      <c r="L207489" s="56"/>
      <c r="M207489" s="54"/>
      <c r="N207489" s="54"/>
      <c r="O207489" s="54"/>
      <c r="P207489" s="53"/>
    </row>
    <row r="207490" spans="12:16" x14ac:dyDescent="0.25">
      <c r="L207490" s="56"/>
      <c r="M207490" s="54"/>
      <c r="N207490" s="54"/>
      <c r="O207490" s="54"/>
      <c r="P207490" s="53"/>
    </row>
    <row r="207491" spans="12:16" x14ac:dyDescent="0.25">
      <c r="L207491" s="56"/>
      <c r="M207491" s="54"/>
      <c r="N207491" s="54"/>
      <c r="O207491" s="54"/>
      <c r="P207491" s="53"/>
    </row>
    <row r="207492" spans="12:16" x14ac:dyDescent="0.25">
      <c r="L207492" s="56"/>
      <c r="M207492" s="54"/>
      <c r="N207492" s="54"/>
      <c r="O207492" s="54"/>
      <c r="P207492" s="53"/>
    </row>
    <row r="207493" spans="12:16" x14ac:dyDescent="0.25">
      <c r="L207493" s="56"/>
      <c r="M207493" s="54"/>
      <c r="N207493" s="54"/>
      <c r="O207493" s="54"/>
      <c r="P207493" s="53"/>
    </row>
    <row r="207494" spans="12:16" x14ac:dyDescent="0.25">
      <c r="L207494" s="56"/>
      <c r="M207494" s="54"/>
      <c r="N207494" s="54"/>
      <c r="O207494" s="54"/>
      <c r="P207494" s="53"/>
    </row>
    <row r="207495" spans="12:16" x14ac:dyDescent="0.25">
      <c r="L207495" s="56"/>
      <c r="M207495" s="54"/>
      <c r="N207495" s="54"/>
      <c r="O207495" s="54"/>
      <c r="P207495" s="53"/>
    </row>
    <row r="207496" spans="12:16" x14ac:dyDescent="0.25">
      <c r="L207496" s="56"/>
      <c r="M207496" s="54"/>
      <c r="N207496" s="54"/>
      <c r="O207496" s="54"/>
      <c r="P207496" s="53"/>
    </row>
    <row r="207497" spans="12:16" x14ac:dyDescent="0.25">
      <c r="L207497" s="56"/>
      <c r="M207497" s="54"/>
      <c r="N207497" s="54"/>
      <c r="O207497" s="54"/>
      <c r="P207497" s="53"/>
    </row>
    <row r="207498" spans="12:16" x14ac:dyDescent="0.25">
      <c r="L207498" s="56"/>
      <c r="M207498" s="54"/>
      <c r="N207498" s="54"/>
      <c r="O207498" s="54"/>
      <c r="P207498" s="53"/>
    </row>
    <row r="207499" spans="12:16" x14ac:dyDescent="0.25">
      <c r="L207499" s="56"/>
      <c r="M207499" s="54"/>
      <c r="N207499" s="54"/>
      <c r="O207499" s="54"/>
      <c r="P207499" s="53"/>
    </row>
    <row r="207500" spans="12:16" x14ac:dyDescent="0.25">
      <c r="L207500" s="56"/>
      <c r="M207500" s="54"/>
      <c r="N207500" s="54"/>
      <c r="O207500" s="54"/>
      <c r="P207500" s="53"/>
    </row>
    <row r="207501" spans="12:16" x14ac:dyDescent="0.25">
      <c r="L207501" s="56"/>
      <c r="M207501" s="54"/>
      <c r="N207501" s="54"/>
      <c r="O207501" s="54"/>
      <c r="P207501" s="53"/>
    </row>
    <row r="207502" spans="12:16" x14ac:dyDescent="0.25">
      <c r="L207502" s="56"/>
      <c r="M207502" s="54"/>
      <c r="N207502" s="54"/>
      <c r="O207502" s="54"/>
      <c r="P207502" s="53"/>
    </row>
    <row r="207503" spans="12:16" x14ac:dyDescent="0.25">
      <c r="L207503" s="56"/>
      <c r="M207503" s="54"/>
      <c r="N207503" s="54"/>
      <c r="O207503" s="54"/>
      <c r="P207503" s="53"/>
    </row>
    <row r="207504" spans="12:16" x14ac:dyDescent="0.25">
      <c r="L207504" s="56"/>
      <c r="M207504" s="54"/>
      <c r="N207504" s="54"/>
      <c r="O207504" s="54"/>
      <c r="P207504" s="53"/>
    </row>
    <row r="207505" spans="12:16" x14ac:dyDescent="0.25">
      <c r="L207505" s="56"/>
      <c r="M207505" s="54"/>
      <c r="N207505" s="54"/>
      <c r="O207505" s="54"/>
      <c r="P207505" s="53"/>
    </row>
    <row r="207506" spans="12:16" x14ac:dyDescent="0.25">
      <c r="L207506" s="56"/>
      <c r="M207506" s="54"/>
      <c r="N207506" s="54"/>
      <c r="O207506" s="54"/>
      <c r="P207506" s="53"/>
    </row>
    <row r="207507" spans="12:16" x14ac:dyDescent="0.25">
      <c r="L207507" s="56"/>
      <c r="M207507" s="54"/>
      <c r="N207507" s="54"/>
      <c r="O207507" s="54"/>
      <c r="P207507" s="53"/>
    </row>
    <row r="207508" spans="12:16" x14ac:dyDescent="0.25">
      <c r="L207508" s="56"/>
      <c r="M207508" s="54"/>
      <c r="N207508" s="54"/>
      <c r="O207508" s="54"/>
      <c r="P207508" s="53"/>
    </row>
    <row r="207509" spans="12:16" x14ac:dyDescent="0.25">
      <c r="L207509" s="56"/>
      <c r="M207509" s="54"/>
      <c r="N207509" s="54"/>
      <c r="O207509" s="54"/>
      <c r="P207509" s="53"/>
    </row>
    <row r="207510" spans="12:16" x14ac:dyDescent="0.25">
      <c r="L207510" s="56"/>
      <c r="M207510" s="54"/>
      <c r="N207510" s="54"/>
      <c r="O207510" s="54"/>
      <c r="P207510" s="53"/>
    </row>
    <row r="207511" spans="12:16" x14ac:dyDescent="0.25">
      <c r="L207511" s="56"/>
      <c r="M207511" s="54"/>
      <c r="N207511" s="54"/>
      <c r="O207511" s="54"/>
      <c r="P207511" s="53"/>
    </row>
    <row r="207512" spans="12:16" x14ac:dyDescent="0.25">
      <c r="L207512" s="56"/>
      <c r="M207512" s="54"/>
      <c r="N207512" s="54"/>
      <c r="O207512" s="54"/>
      <c r="P207512" s="53"/>
    </row>
    <row r="207513" spans="12:16" x14ac:dyDescent="0.25">
      <c r="L207513" s="56"/>
      <c r="M207513" s="54"/>
      <c r="N207513" s="54"/>
      <c r="O207513" s="54"/>
      <c r="P207513" s="53"/>
    </row>
    <row r="207514" spans="12:16" x14ac:dyDescent="0.25">
      <c r="L207514" s="56"/>
      <c r="M207514" s="54"/>
      <c r="N207514" s="54"/>
      <c r="O207514" s="54"/>
      <c r="P207514" s="53"/>
    </row>
    <row r="207515" spans="12:16" x14ac:dyDescent="0.25">
      <c r="L207515" s="56"/>
      <c r="M207515" s="54"/>
      <c r="N207515" s="54"/>
      <c r="O207515" s="54"/>
      <c r="P207515" s="53"/>
    </row>
    <row r="207516" spans="12:16" x14ac:dyDescent="0.25">
      <c r="L207516" s="56"/>
      <c r="M207516" s="54"/>
      <c r="N207516" s="54"/>
      <c r="O207516" s="54"/>
      <c r="P207516" s="53"/>
    </row>
    <row r="207517" spans="12:16" x14ac:dyDescent="0.25">
      <c r="L207517" s="56"/>
      <c r="M207517" s="54"/>
      <c r="N207517" s="54"/>
      <c r="O207517" s="54"/>
      <c r="P207517" s="53"/>
    </row>
    <row r="207518" spans="12:16" x14ac:dyDescent="0.25">
      <c r="L207518" s="56"/>
      <c r="M207518" s="54"/>
      <c r="N207518" s="54"/>
      <c r="O207518" s="54"/>
      <c r="P207518" s="53"/>
    </row>
    <row r="207519" spans="12:16" x14ac:dyDescent="0.25">
      <c r="L207519" s="56"/>
      <c r="M207519" s="54"/>
      <c r="N207519" s="54"/>
      <c r="O207519" s="54"/>
      <c r="P207519" s="53"/>
    </row>
    <row r="207520" spans="12:16" x14ac:dyDescent="0.25">
      <c r="L207520" s="56"/>
      <c r="M207520" s="54"/>
      <c r="N207520" s="54"/>
      <c r="O207520" s="54"/>
      <c r="P207520" s="53"/>
    </row>
    <row r="207521" spans="12:16" x14ac:dyDescent="0.25">
      <c r="L207521" s="56"/>
      <c r="M207521" s="54"/>
      <c r="N207521" s="54"/>
      <c r="O207521" s="54"/>
      <c r="P207521" s="53"/>
    </row>
    <row r="207522" spans="12:16" x14ac:dyDescent="0.25">
      <c r="L207522" s="56"/>
      <c r="M207522" s="54"/>
      <c r="N207522" s="54"/>
      <c r="O207522" s="54"/>
      <c r="P207522" s="53"/>
    </row>
    <row r="207523" spans="12:16" x14ac:dyDescent="0.25">
      <c r="L207523" s="56"/>
      <c r="M207523" s="54"/>
      <c r="N207523" s="54"/>
      <c r="O207523" s="54"/>
      <c r="P207523" s="53"/>
    </row>
    <row r="207524" spans="12:16" x14ac:dyDescent="0.25">
      <c r="L207524" s="56"/>
      <c r="M207524" s="54"/>
      <c r="N207524" s="54"/>
      <c r="O207524" s="54"/>
      <c r="P207524" s="53"/>
    </row>
    <row r="207525" spans="12:16" x14ac:dyDescent="0.25">
      <c r="L207525" s="56"/>
      <c r="M207525" s="54"/>
      <c r="N207525" s="54"/>
      <c r="O207525" s="54"/>
      <c r="P207525" s="53"/>
    </row>
    <row r="207526" spans="12:16" x14ac:dyDescent="0.25">
      <c r="L207526" s="56"/>
      <c r="M207526" s="54"/>
      <c r="N207526" s="54"/>
      <c r="O207526" s="54"/>
      <c r="P207526" s="53"/>
    </row>
    <row r="207527" spans="12:16" x14ac:dyDescent="0.25">
      <c r="L207527" s="56"/>
      <c r="M207527" s="54"/>
      <c r="N207527" s="54"/>
      <c r="O207527" s="54"/>
      <c r="P207527" s="53"/>
    </row>
    <row r="207528" spans="12:16" x14ac:dyDescent="0.25">
      <c r="L207528" s="56"/>
      <c r="M207528" s="54"/>
      <c r="N207528" s="54"/>
      <c r="O207528" s="54"/>
      <c r="P207528" s="53"/>
    </row>
    <row r="207529" spans="12:16" x14ac:dyDescent="0.25">
      <c r="L207529" s="56"/>
      <c r="M207529" s="54"/>
      <c r="N207529" s="54"/>
      <c r="O207529" s="54"/>
      <c r="P207529" s="53"/>
    </row>
    <row r="207530" spans="12:16" x14ac:dyDescent="0.25">
      <c r="L207530" s="56"/>
      <c r="M207530" s="54"/>
      <c r="N207530" s="54"/>
      <c r="O207530" s="54"/>
      <c r="P207530" s="53"/>
    </row>
    <row r="207531" spans="12:16" x14ac:dyDescent="0.25">
      <c r="L207531" s="56"/>
      <c r="M207531" s="54"/>
      <c r="N207531" s="54"/>
      <c r="O207531" s="54"/>
      <c r="P207531" s="53"/>
    </row>
    <row r="207532" spans="12:16" x14ac:dyDescent="0.25">
      <c r="L207532" s="56"/>
      <c r="M207532" s="54"/>
      <c r="N207532" s="54"/>
      <c r="O207532" s="54"/>
      <c r="P207532" s="53"/>
    </row>
    <row r="207533" spans="12:16" x14ac:dyDescent="0.25">
      <c r="L207533" s="56"/>
      <c r="M207533" s="54"/>
      <c r="N207533" s="54"/>
      <c r="O207533" s="54"/>
      <c r="P207533" s="53"/>
    </row>
    <row r="207534" spans="12:16" x14ac:dyDescent="0.25">
      <c r="L207534" s="56"/>
      <c r="M207534" s="54"/>
      <c r="N207534" s="54"/>
      <c r="O207534" s="54"/>
      <c r="P207534" s="53"/>
    </row>
    <row r="207535" spans="12:16" x14ac:dyDescent="0.25">
      <c r="L207535" s="56"/>
      <c r="M207535" s="54"/>
      <c r="N207535" s="54"/>
      <c r="O207535" s="54"/>
      <c r="P207535" s="53"/>
    </row>
    <row r="207536" spans="12:16" x14ac:dyDescent="0.25">
      <c r="L207536" s="56"/>
      <c r="M207536" s="54"/>
      <c r="N207536" s="54"/>
      <c r="O207536" s="54"/>
      <c r="P207536" s="53"/>
    </row>
    <row r="207537" spans="12:16" x14ac:dyDescent="0.25">
      <c r="L207537" s="56"/>
      <c r="M207537" s="54"/>
      <c r="N207537" s="54"/>
      <c r="O207537" s="54"/>
      <c r="P207537" s="53"/>
    </row>
    <row r="207538" spans="12:16" x14ac:dyDescent="0.25">
      <c r="L207538" s="56"/>
      <c r="M207538" s="54"/>
      <c r="N207538" s="54"/>
      <c r="O207538" s="54"/>
      <c r="P207538" s="53"/>
    </row>
    <row r="207539" spans="12:16" x14ac:dyDescent="0.25">
      <c r="L207539" s="56"/>
      <c r="M207539" s="54"/>
      <c r="N207539" s="54"/>
      <c r="O207539" s="54"/>
      <c r="P207539" s="53"/>
    </row>
    <row r="207540" spans="12:16" x14ac:dyDescent="0.25">
      <c r="L207540" s="56"/>
      <c r="M207540" s="54"/>
      <c r="N207540" s="54"/>
      <c r="O207540" s="54"/>
      <c r="P207540" s="53"/>
    </row>
    <row r="207541" spans="12:16" x14ac:dyDescent="0.25">
      <c r="L207541" s="56"/>
      <c r="M207541" s="54"/>
      <c r="N207541" s="54"/>
      <c r="O207541" s="54"/>
      <c r="P207541" s="53"/>
    </row>
    <row r="207542" spans="12:16" x14ac:dyDescent="0.25">
      <c r="L207542" s="56"/>
      <c r="M207542" s="54"/>
      <c r="N207542" s="54"/>
      <c r="O207542" s="54"/>
      <c r="P207542" s="53"/>
    </row>
    <row r="207543" spans="12:16" x14ac:dyDescent="0.25">
      <c r="L207543" s="56"/>
      <c r="M207543" s="54"/>
      <c r="N207543" s="54"/>
      <c r="O207543" s="54"/>
      <c r="P207543" s="53"/>
    </row>
    <row r="207544" spans="12:16" x14ac:dyDescent="0.25">
      <c r="L207544" s="56"/>
      <c r="M207544" s="54"/>
      <c r="N207544" s="54"/>
      <c r="O207544" s="54"/>
      <c r="P207544" s="53"/>
    </row>
    <row r="207545" spans="12:16" x14ac:dyDescent="0.25">
      <c r="L207545" s="56"/>
      <c r="M207545" s="54"/>
      <c r="N207545" s="54"/>
      <c r="O207545" s="54"/>
      <c r="P207545" s="53"/>
    </row>
    <row r="207546" spans="12:16" x14ac:dyDescent="0.25">
      <c r="L207546" s="56"/>
      <c r="M207546" s="54"/>
      <c r="N207546" s="54"/>
      <c r="O207546" s="54"/>
      <c r="P207546" s="53"/>
    </row>
    <row r="207547" spans="12:16" x14ac:dyDescent="0.25">
      <c r="L207547" s="56"/>
      <c r="M207547" s="54"/>
      <c r="N207547" s="54"/>
      <c r="O207547" s="54"/>
      <c r="P207547" s="53"/>
    </row>
    <row r="207548" spans="12:16" x14ac:dyDescent="0.25">
      <c r="L207548" s="56"/>
      <c r="M207548" s="54"/>
      <c r="N207548" s="54"/>
      <c r="O207548" s="54"/>
      <c r="P207548" s="53"/>
    </row>
    <row r="207549" spans="12:16" x14ac:dyDescent="0.25">
      <c r="L207549" s="56"/>
      <c r="M207549" s="54"/>
      <c r="N207549" s="54"/>
      <c r="O207549" s="54"/>
      <c r="P207549" s="53"/>
    </row>
    <row r="207550" spans="12:16" x14ac:dyDescent="0.25">
      <c r="L207550" s="56"/>
      <c r="M207550" s="54"/>
      <c r="N207550" s="54"/>
      <c r="O207550" s="54"/>
      <c r="P207550" s="53"/>
    </row>
    <row r="207551" spans="12:16" x14ac:dyDescent="0.25">
      <c r="L207551" s="56"/>
      <c r="M207551" s="54"/>
      <c r="N207551" s="54"/>
      <c r="O207551" s="54"/>
      <c r="P207551" s="53"/>
    </row>
    <row r="207552" spans="12:16" x14ac:dyDescent="0.25">
      <c r="L207552" s="56"/>
      <c r="M207552" s="54"/>
      <c r="N207552" s="54"/>
      <c r="O207552" s="54"/>
      <c r="P207552" s="53"/>
    </row>
    <row r="207553" spans="12:16" x14ac:dyDescent="0.25">
      <c r="L207553" s="56"/>
      <c r="M207553" s="54"/>
      <c r="N207553" s="54"/>
      <c r="O207553" s="54"/>
      <c r="P207553" s="53"/>
    </row>
    <row r="207554" spans="12:16" x14ac:dyDescent="0.25">
      <c r="L207554" s="56"/>
      <c r="M207554" s="54"/>
      <c r="N207554" s="54"/>
      <c r="O207554" s="54"/>
      <c r="P207554" s="53"/>
    </row>
    <row r="207555" spans="12:16" x14ac:dyDescent="0.25">
      <c r="L207555" s="56"/>
      <c r="M207555" s="54"/>
      <c r="N207555" s="54"/>
      <c r="O207555" s="54"/>
      <c r="P207555" s="53"/>
    </row>
    <row r="207556" spans="12:16" x14ac:dyDescent="0.25">
      <c r="L207556" s="56"/>
      <c r="M207556" s="54"/>
      <c r="N207556" s="54"/>
      <c r="O207556" s="54"/>
      <c r="P207556" s="53"/>
    </row>
    <row r="207557" spans="12:16" x14ac:dyDescent="0.25">
      <c r="L207557" s="56"/>
      <c r="M207557" s="54"/>
      <c r="N207557" s="54"/>
      <c r="O207557" s="54"/>
      <c r="P207557" s="53"/>
    </row>
    <row r="207558" spans="12:16" x14ac:dyDescent="0.25">
      <c r="L207558" s="56"/>
      <c r="M207558" s="54"/>
      <c r="N207558" s="54"/>
      <c r="O207558" s="54"/>
      <c r="P207558" s="53"/>
    </row>
    <row r="207559" spans="12:16" x14ac:dyDescent="0.25">
      <c r="L207559" s="56"/>
      <c r="M207559" s="54"/>
      <c r="N207559" s="54"/>
      <c r="O207559" s="54"/>
      <c r="P207559" s="53"/>
    </row>
    <row r="207560" spans="12:16" x14ac:dyDescent="0.25">
      <c r="L207560" s="56"/>
      <c r="M207560" s="54"/>
      <c r="N207560" s="54"/>
      <c r="O207560" s="54"/>
      <c r="P207560" s="53"/>
    </row>
    <row r="207561" spans="12:16" x14ac:dyDescent="0.25">
      <c r="L207561" s="56"/>
      <c r="M207561" s="54"/>
      <c r="N207561" s="54"/>
      <c r="O207561" s="54"/>
      <c r="P207561" s="53"/>
    </row>
    <row r="207562" spans="12:16" x14ac:dyDescent="0.25">
      <c r="L207562" s="56"/>
      <c r="M207562" s="54"/>
      <c r="N207562" s="54"/>
      <c r="O207562" s="54"/>
      <c r="P207562" s="53"/>
    </row>
    <row r="207563" spans="12:16" x14ac:dyDescent="0.25">
      <c r="L207563" s="56"/>
      <c r="M207563" s="54"/>
      <c r="N207563" s="54"/>
      <c r="O207563" s="54"/>
      <c r="P207563" s="53"/>
    </row>
    <row r="207564" spans="12:16" x14ac:dyDescent="0.25">
      <c r="L207564" s="56"/>
      <c r="M207564" s="54"/>
      <c r="N207564" s="54"/>
      <c r="O207564" s="54"/>
      <c r="P207564" s="53"/>
    </row>
    <row r="207565" spans="12:16" x14ac:dyDescent="0.25">
      <c r="L207565" s="56"/>
      <c r="M207565" s="54"/>
      <c r="N207565" s="54"/>
      <c r="O207565" s="54"/>
      <c r="P207565" s="53"/>
    </row>
    <row r="207566" spans="12:16" x14ac:dyDescent="0.25">
      <c r="L207566" s="56"/>
      <c r="M207566" s="54"/>
      <c r="N207566" s="54"/>
      <c r="O207566" s="54"/>
      <c r="P207566" s="53"/>
    </row>
    <row r="207567" spans="12:16" x14ac:dyDescent="0.25">
      <c r="L207567" s="56"/>
      <c r="M207567" s="54"/>
      <c r="N207567" s="54"/>
      <c r="O207567" s="54"/>
      <c r="P207567" s="53"/>
    </row>
    <row r="207568" spans="12:16" x14ac:dyDescent="0.25">
      <c r="L207568" s="56"/>
      <c r="M207568" s="54"/>
      <c r="N207568" s="54"/>
      <c r="O207568" s="54"/>
      <c r="P207568" s="53"/>
    </row>
    <row r="207569" spans="12:16" x14ac:dyDescent="0.25">
      <c r="L207569" s="56"/>
      <c r="M207569" s="54"/>
      <c r="N207569" s="54"/>
      <c r="O207569" s="54"/>
      <c r="P207569" s="53"/>
    </row>
    <row r="207570" spans="12:16" x14ac:dyDescent="0.25">
      <c r="L207570" s="56"/>
      <c r="M207570" s="54"/>
      <c r="N207570" s="54"/>
      <c r="O207570" s="54"/>
      <c r="P207570" s="53"/>
    </row>
    <row r="207571" spans="12:16" x14ac:dyDescent="0.25">
      <c r="L207571" s="56"/>
      <c r="M207571" s="54"/>
      <c r="N207571" s="54"/>
      <c r="O207571" s="54"/>
      <c r="P207571" s="53"/>
    </row>
    <row r="207572" spans="12:16" x14ac:dyDescent="0.25">
      <c r="L207572" s="56"/>
      <c r="M207572" s="54"/>
      <c r="N207572" s="54"/>
      <c r="O207572" s="54"/>
      <c r="P207572" s="53"/>
    </row>
    <row r="207573" spans="12:16" x14ac:dyDescent="0.25">
      <c r="L207573" s="56"/>
      <c r="M207573" s="54"/>
      <c r="N207573" s="54"/>
      <c r="O207573" s="54"/>
      <c r="P207573" s="53"/>
    </row>
    <row r="207574" spans="12:16" x14ac:dyDescent="0.25">
      <c r="L207574" s="56"/>
      <c r="M207574" s="54"/>
      <c r="N207574" s="54"/>
      <c r="O207574" s="54"/>
      <c r="P207574" s="53"/>
    </row>
    <row r="207575" spans="12:16" x14ac:dyDescent="0.25">
      <c r="L207575" s="56"/>
      <c r="M207575" s="54"/>
      <c r="N207575" s="54"/>
      <c r="O207575" s="54"/>
      <c r="P207575" s="53"/>
    </row>
    <row r="207576" spans="12:16" x14ac:dyDescent="0.25">
      <c r="L207576" s="56"/>
      <c r="M207576" s="54"/>
      <c r="N207576" s="54"/>
      <c r="O207576" s="54"/>
      <c r="P207576" s="53"/>
    </row>
    <row r="207577" spans="12:16" x14ac:dyDescent="0.25">
      <c r="L207577" s="56"/>
      <c r="M207577" s="54"/>
      <c r="N207577" s="54"/>
      <c r="O207577" s="54"/>
      <c r="P207577" s="53"/>
    </row>
    <row r="207578" spans="12:16" x14ac:dyDescent="0.25">
      <c r="L207578" s="56"/>
      <c r="M207578" s="54"/>
      <c r="N207578" s="54"/>
      <c r="O207578" s="54"/>
      <c r="P207578" s="53"/>
    </row>
    <row r="207579" spans="12:16" x14ac:dyDescent="0.25">
      <c r="L207579" s="56"/>
      <c r="M207579" s="54"/>
      <c r="N207579" s="54"/>
      <c r="O207579" s="54"/>
      <c r="P207579" s="53"/>
    </row>
    <row r="207580" spans="12:16" x14ac:dyDescent="0.25">
      <c r="L207580" s="56"/>
      <c r="M207580" s="54"/>
      <c r="N207580" s="54"/>
      <c r="O207580" s="54"/>
      <c r="P207580" s="53"/>
    </row>
    <row r="207581" spans="12:16" x14ac:dyDescent="0.25">
      <c r="L207581" s="56"/>
      <c r="M207581" s="54"/>
      <c r="N207581" s="54"/>
      <c r="O207581" s="54"/>
      <c r="P207581" s="53"/>
    </row>
    <row r="207582" spans="12:16" x14ac:dyDescent="0.25">
      <c r="L207582" s="56"/>
      <c r="M207582" s="54"/>
      <c r="N207582" s="54"/>
      <c r="O207582" s="54"/>
      <c r="P207582" s="53"/>
    </row>
    <row r="207583" spans="12:16" x14ac:dyDescent="0.25">
      <c r="L207583" s="56"/>
      <c r="M207583" s="54"/>
      <c r="N207583" s="54"/>
      <c r="O207583" s="54"/>
      <c r="P207583" s="53"/>
    </row>
    <row r="207584" spans="12:16" x14ac:dyDescent="0.25">
      <c r="L207584" s="56"/>
      <c r="M207584" s="54"/>
      <c r="N207584" s="54"/>
      <c r="O207584" s="54"/>
      <c r="P207584" s="53"/>
    </row>
    <row r="207585" spans="12:16" x14ac:dyDescent="0.25">
      <c r="L207585" s="56"/>
      <c r="M207585" s="54"/>
      <c r="N207585" s="54"/>
      <c r="O207585" s="54"/>
      <c r="P207585" s="53"/>
    </row>
    <row r="207586" spans="12:16" x14ac:dyDescent="0.25">
      <c r="L207586" s="56"/>
      <c r="M207586" s="54"/>
      <c r="N207586" s="54"/>
      <c r="O207586" s="54"/>
      <c r="P207586" s="53"/>
    </row>
    <row r="207587" spans="12:16" x14ac:dyDescent="0.25">
      <c r="L207587" s="56"/>
      <c r="M207587" s="54"/>
      <c r="N207587" s="54"/>
      <c r="O207587" s="54"/>
      <c r="P207587" s="53"/>
    </row>
    <row r="207588" spans="12:16" x14ac:dyDescent="0.25">
      <c r="L207588" s="56"/>
      <c r="M207588" s="54"/>
      <c r="N207588" s="54"/>
      <c r="O207588" s="54"/>
      <c r="P207588" s="53"/>
    </row>
    <row r="207589" spans="12:16" x14ac:dyDescent="0.25">
      <c r="L207589" s="56"/>
      <c r="M207589" s="54"/>
      <c r="N207589" s="54"/>
      <c r="O207589" s="54"/>
      <c r="P207589" s="53"/>
    </row>
    <row r="207590" spans="12:16" x14ac:dyDescent="0.25">
      <c r="L207590" s="56"/>
      <c r="M207590" s="54"/>
      <c r="N207590" s="54"/>
      <c r="O207590" s="54"/>
      <c r="P207590" s="53"/>
    </row>
    <row r="207591" spans="12:16" x14ac:dyDescent="0.25">
      <c r="L207591" s="56"/>
      <c r="M207591" s="54"/>
      <c r="N207591" s="54"/>
      <c r="O207591" s="54"/>
      <c r="P207591" s="53"/>
    </row>
    <row r="207592" spans="12:16" x14ac:dyDescent="0.25">
      <c r="L207592" s="56"/>
      <c r="M207592" s="54"/>
      <c r="N207592" s="54"/>
      <c r="O207592" s="54"/>
      <c r="P207592" s="53"/>
    </row>
    <row r="207593" spans="12:16" x14ac:dyDescent="0.25">
      <c r="L207593" s="56"/>
      <c r="M207593" s="54"/>
      <c r="N207593" s="54"/>
      <c r="O207593" s="54"/>
      <c r="P207593" s="53"/>
    </row>
    <row r="207594" spans="12:16" x14ac:dyDescent="0.25">
      <c r="L207594" s="56"/>
      <c r="M207594" s="54"/>
      <c r="N207594" s="54"/>
      <c r="O207594" s="54"/>
      <c r="P207594" s="53"/>
    </row>
    <row r="207595" spans="12:16" x14ac:dyDescent="0.25">
      <c r="L207595" s="56"/>
      <c r="M207595" s="54"/>
      <c r="N207595" s="54"/>
      <c r="O207595" s="54"/>
      <c r="P207595" s="53"/>
    </row>
    <row r="207596" spans="12:16" x14ac:dyDescent="0.25">
      <c r="L207596" s="56"/>
      <c r="M207596" s="54"/>
      <c r="N207596" s="54"/>
      <c r="O207596" s="54"/>
      <c r="P207596" s="53"/>
    </row>
    <row r="207597" spans="12:16" x14ac:dyDescent="0.25">
      <c r="L207597" s="56"/>
      <c r="M207597" s="54"/>
      <c r="N207597" s="54"/>
      <c r="O207597" s="54"/>
      <c r="P207597" s="53"/>
    </row>
    <row r="207598" spans="12:16" x14ac:dyDescent="0.25">
      <c r="L207598" s="56"/>
      <c r="M207598" s="54"/>
      <c r="N207598" s="54"/>
      <c r="O207598" s="54"/>
      <c r="P207598" s="53"/>
    </row>
    <row r="207599" spans="12:16" x14ac:dyDescent="0.25">
      <c r="L207599" s="56"/>
      <c r="M207599" s="54"/>
      <c r="N207599" s="54"/>
      <c r="O207599" s="54"/>
      <c r="P207599" s="53"/>
    </row>
    <row r="207600" spans="12:16" x14ac:dyDescent="0.25">
      <c r="L207600" s="56"/>
      <c r="M207600" s="54"/>
      <c r="N207600" s="54"/>
      <c r="O207600" s="54"/>
      <c r="P207600" s="53"/>
    </row>
    <row r="207601" spans="12:16" x14ac:dyDescent="0.25">
      <c r="L207601" s="56"/>
      <c r="M207601" s="54"/>
      <c r="N207601" s="54"/>
      <c r="O207601" s="54"/>
      <c r="P207601" s="53"/>
    </row>
    <row r="207602" spans="12:16" x14ac:dyDescent="0.25">
      <c r="L207602" s="56"/>
      <c r="M207602" s="54"/>
      <c r="N207602" s="54"/>
      <c r="O207602" s="54"/>
      <c r="P207602" s="53"/>
    </row>
    <row r="207603" spans="12:16" x14ac:dyDescent="0.25">
      <c r="L207603" s="56"/>
      <c r="M207603" s="54"/>
      <c r="N207603" s="54"/>
      <c r="O207603" s="54"/>
      <c r="P207603" s="53"/>
    </row>
    <row r="207604" spans="12:16" x14ac:dyDescent="0.25">
      <c r="L207604" s="56"/>
      <c r="M207604" s="54"/>
      <c r="N207604" s="54"/>
      <c r="O207604" s="54"/>
      <c r="P207604" s="53"/>
    </row>
    <row r="207605" spans="12:16" x14ac:dyDescent="0.25">
      <c r="L207605" s="56"/>
      <c r="M207605" s="54"/>
      <c r="N207605" s="54"/>
      <c r="O207605" s="54"/>
      <c r="P207605" s="53"/>
    </row>
    <row r="207606" spans="12:16" x14ac:dyDescent="0.25">
      <c r="L207606" s="56"/>
      <c r="M207606" s="54"/>
      <c r="N207606" s="54"/>
      <c r="O207606" s="54"/>
      <c r="P207606" s="53"/>
    </row>
    <row r="207607" spans="12:16" x14ac:dyDescent="0.25">
      <c r="L207607" s="56"/>
      <c r="M207607" s="54"/>
      <c r="N207607" s="54"/>
      <c r="O207607" s="54"/>
      <c r="P207607" s="53"/>
    </row>
    <row r="207608" spans="12:16" x14ac:dyDescent="0.25">
      <c r="L207608" s="56"/>
      <c r="M207608" s="54"/>
      <c r="N207608" s="54"/>
      <c r="O207608" s="54"/>
      <c r="P207608" s="53"/>
    </row>
    <row r="207609" spans="12:16" x14ac:dyDescent="0.25">
      <c r="L207609" s="56"/>
      <c r="M207609" s="54"/>
      <c r="N207609" s="54"/>
      <c r="O207609" s="54"/>
      <c r="P207609" s="53"/>
    </row>
    <row r="207610" spans="12:16" x14ac:dyDescent="0.25">
      <c r="L207610" s="56"/>
      <c r="M207610" s="54"/>
      <c r="N207610" s="54"/>
      <c r="O207610" s="54"/>
      <c r="P207610" s="53"/>
    </row>
    <row r="207611" spans="12:16" x14ac:dyDescent="0.25">
      <c r="L207611" s="56"/>
      <c r="M207611" s="54"/>
      <c r="N207611" s="54"/>
      <c r="O207611" s="54"/>
      <c r="P207611" s="53"/>
    </row>
    <row r="207612" spans="12:16" x14ac:dyDescent="0.25">
      <c r="L207612" s="56"/>
      <c r="M207612" s="54"/>
      <c r="N207612" s="54"/>
      <c r="O207612" s="54"/>
      <c r="P207612" s="53"/>
    </row>
    <row r="207613" spans="12:16" x14ac:dyDescent="0.25">
      <c r="L207613" s="56"/>
      <c r="M207613" s="54"/>
      <c r="N207613" s="54"/>
      <c r="O207613" s="54"/>
      <c r="P207613" s="53"/>
    </row>
    <row r="207614" spans="12:16" x14ac:dyDescent="0.25">
      <c r="L207614" s="56"/>
      <c r="M207614" s="54"/>
      <c r="N207614" s="54"/>
      <c r="O207614" s="54"/>
      <c r="P207614" s="53"/>
    </row>
    <row r="207615" spans="12:16" x14ac:dyDescent="0.25">
      <c r="L207615" s="56"/>
      <c r="M207615" s="54"/>
      <c r="N207615" s="54"/>
      <c r="O207615" s="54"/>
      <c r="P207615" s="53"/>
    </row>
    <row r="207616" spans="12:16" x14ac:dyDescent="0.25">
      <c r="L207616" s="56"/>
      <c r="M207616" s="54"/>
      <c r="N207616" s="54"/>
      <c r="O207616" s="54"/>
      <c r="P207616" s="53"/>
    </row>
    <row r="207617" spans="12:16" x14ac:dyDescent="0.25">
      <c r="L207617" s="56"/>
      <c r="M207617" s="54"/>
      <c r="N207617" s="54"/>
      <c r="O207617" s="54"/>
      <c r="P207617" s="53"/>
    </row>
    <row r="207618" spans="12:16" x14ac:dyDescent="0.25">
      <c r="L207618" s="56"/>
      <c r="M207618" s="54"/>
      <c r="N207618" s="54"/>
      <c r="O207618" s="54"/>
      <c r="P207618" s="53"/>
    </row>
    <row r="207619" spans="12:16" x14ac:dyDescent="0.25">
      <c r="L207619" s="56"/>
      <c r="M207619" s="54"/>
      <c r="N207619" s="54"/>
      <c r="O207619" s="54"/>
      <c r="P207619" s="53"/>
    </row>
    <row r="207620" spans="12:16" x14ac:dyDescent="0.25">
      <c r="L207620" s="56"/>
      <c r="M207620" s="54"/>
      <c r="N207620" s="54"/>
      <c r="O207620" s="54"/>
      <c r="P207620" s="53"/>
    </row>
    <row r="207621" spans="12:16" x14ac:dyDescent="0.25">
      <c r="L207621" s="56"/>
      <c r="M207621" s="54"/>
      <c r="N207621" s="54"/>
      <c r="O207621" s="54"/>
      <c r="P207621" s="53"/>
    </row>
    <row r="207622" spans="12:16" x14ac:dyDescent="0.25">
      <c r="L207622" s="56"/>
      <c r="M207622" s="54"/>
      <c r="N207622" s="54"/>
      <c r="O207622" s="54"/>
      <c r="P207622" s="53"/>
    </row>
    <row r="207623" spans="12:16" x14ac:dyDescent="0.25">
      <c r="L207623" s="56"/>
      <c r="M207623" s="54"/>
      <c r="N207623" s="54"/>
      <c r="O207623" s="54"/>
      <c r="P207623" s="53"/>
    </row>
    <row r="207624" spans="12:16" x14ac:dyDescent="0.25">
      <c r="L207624" s="56"/>
      <c r="M207624" s="54"/>
      <c r="N207624" s="54"/>
      <c r="O207624" s="54"/>
      <c r="P207624" s="53"/>
    </row>
    <row r="207625" spans="12:16" x14ac:dyDescent="0.25">
      <c r="L207625" s="56"/>
      <c r="M207625" s="54"/>
      <c r="N207625" s="54"/>
      <c r="O207625" s="54"/>
      <c r="P207625" s="53"/>
    </row>
    <row r="207626" spans="12:16" x14ac:dyDescent="0.25">
      <c r="L207626" s="56"/>
      <c r="M207626" s="54"/>
      <c r="N207626" s="54"/>
      <c r="O207626" s="54"/>
      <c r="P207626" s="53"/>
    </row>
    <row r="207627" spans="12:16" x14ac:dyDescent="0.25">
      <c r="L207627" s="56"/>
      <c r="M207627" s="54"/>
      <c r="N207627" s="54"/>
      <c r="O207627" s="54"/>
      <c r="P207627" s="53"/>
    </row>
    <row r="207628" spans="12:16" x14ac:dyDescent="0.25">
      <c r="L207628" s="56"/>
      <c r="M207628" s="54"/>
      <c r="N207628" s="54"/>
      <c r="O207628" s="54"/>
      <c r="P207628" s="53"/>
    </row>
    <row r="207629" spans="12:16" x14ac:dyDescent="0.25">
      <c r="L207629" s="56"/>
      <c r="M207629" s="54"/>
      <c r="N207629" s="54"/>
      <c r="O207629" s="54"/>
      <c r="P207629" s="53"/>
    </row>
    <row r="207630" spans="12:16" x14ac:dyDescent="0.25">
      <c r="L207630" s="56"/>
      <c r="M207630" s="54"/>
      <c r="N207630" s="54"/>
      <c r="O207630" s="54"/>
      <c r="P207630" s="53"/>
    </row>
    <row r="207631" spans="12:16" x14ac:dyDescent="0.25">
      <c r="L207631" s="56"/>
      <c r="M207631" s="54"/>
      <c r="N207631" s="54"/>
      <c r="O207631" s="54"/>
      <c r="P207631" s="53"/>
    </row>
    <row r="207632" spans="12:16" x14ac:dyDescent="0.25">
      <c r="L207632" s="56"/>
      <c r="M207632" s="54"/>
      <c r="N207632" s="54"/>
      <c r="O207632" s="54"/>
      <c r="P207632" s="53"/>
    </row>
    <row r="207633" spans="12:16" x14ac:dyDescent="0.25">
      <c r="L207633" s="56"/>
      <c r="M207633" s="54"/>
      <c r="N207633" s="54"/>
      <c r="O207633" s="54"/>
      <c r="P207633" s="53"/>
    </row>
    <row r="207634" spans="12:16" x14ac:dyDescent="0.25">
      <c r="L207634" s="56"/>
      <c r="M207634" s="54"/>
      <c r="N207634" s="54"/>
      <c r="O207634" s="54"/>
      <c r="P207634" s="53"/>
    </row>
    <row r="207635" spans="12:16" x14ac:dyDescent="0.25">
      <c r="L207635" s="56"/>
      <c r="M207635" s="54"/>
      <c r="N207635" s="54"/>
      <c r="O207635" s="54"/>
      <c r="P207635" s="53"/>
    </row>
    <row r="207636" spans="12:16" x14ac:dyDescent="0.25">
      <c r="L207636" s="56"/>
      <c r="M207636" s="54"/>
      <c r="N207636" s="54"/>
      <c r="O207636" s="54"/>
      <c r="P207636" s="53"/>
    </row>
    <row r="207637" spans="12:16" x14ac:dyDescent="0.25">
      <c r="L207637" s="56"/>
      <c r="M207637" s="54"/>
      <c r="N207637" s="54"/>
      <c r="O207637" s="54"/>
      <c r="P207637" s="53"/>
    </row>
    <row r="207638" spans="12:16" x14ac:dyDescent="0.25">
      <c r="L207638" s="56"/>
      <c r="M207638" s="54"/>
      <c r="N207638" s="54"/>
      <c r="O207638" s="54"/>
      <c r="P207638" s="53"/>
    </row>
    <row r="207639" spans="12:16" x14ac:dyDescent="0.25">
      <c r="L207639" s="56"/>
      <c r="M207639" s="54"/>
      <c r="N207639" s="54"/>
      <c r="O207639" s="54"/>
      <c r="P207639" s="53"/>
    </row>
    <row r="207640" spans="12:16" x14ac:dyDescent="0.25">
      <c r="L207640" s="56"/>
      <c r="M207640" s="54"/>
      <c r="N207640" s="54"/>
      <c r="O207640" s="54"/>
      <c r="P207640" s="53"/>
    </row>
    <row r="207641" spans="12:16" x14ac:dyDescent="0.25">
      <c r="L207641" s="56"/>
      <c r="M207641" s="54"/>
      <c r="N207641" s="54"/>
      <c r="O207641" s="54"/>
      <c r="P207641" s="53"/>
    </row>
    <row r="207642" spans="12:16" x14ac:dyDescent="0.25">
      <c r="L207642" s="56"/>
      <c r="M207642" s="54"/>
      <c r="N207642" s="54"/>
      <c r="O207642" s="54"/>
      <c r="P207642" s="53"/>
    </row>
    <row r="207643" spans="12:16" x14ac:dyDescent="0.25">
      <c r="L207643" s="56"/>
      <c r="M207643" s="54"/>
      <c r="N207643" s="54"/>
      <c r="O207643" s="54"/>
      <c r="P207643" s="53"/>
    </row>
    <row r="207644" spans="12:16" x14ac:dyDescent="0.25">
      <c r="L207644" s="56"/>
      <c r="M207644" s="54"/>
      <c r="N207644" s="54"/>
      <c r="O207644" s="54"/>
      <c r="P207644" s="53"/>
    </row>
    <row r="207645" spans="12:16" x14ac:dyDescent="0.25">
      <c r="L207645" s="56"/>
      <c r="M207645" s="54"/>
      <c r="N207645" s="54"/>
      <c r="O207645" s="54"/>
      <c r="P207645" s="53"/>
    </row>
    <row r="207646" spans="12:16" x14ac:dyDescent="0.25">
      <c r="L207646" s="56"/>
      <c r="M207646" s="54"/>
      <c r="N207646" s="54"/>
      <c r="O207646" s="54"/>
      <c r="P207646" s="53"/>
    </row>
    <row r="207647" spans="12:16" x14ac:dyDescent="0.25">
      <c r="L207647" s="56"/>
      <c r="M207647" s="54"/>
      <c r="N207647" s="54"/>
      <c r="O207647" s="54"/>
      <c r="P207647" s="53"/>
    </row>
    <row r="207648" spans="12:16" x14ac:dyDescent="0.25">
      <c r="L207648" s="56"/>
      <c r="M207648" s="54"/>
      <c r="N207648" s="54"/>
      <c r="O207648" s="54"/>
      <c r="P207648" s="53"/>
    </row>
    <row r="207649" spans="12:16" x14ac:dyDescent="0.25">
      <c r="L207649" s="56"/>
      <c r="M207649" s="54"/>
      <c r="N207649" s="54"/>
      <c r="O207649" s="54"/>
      <c r="P207649" s="53"/>
    </row>
    <row r="207650" spans="12:16" x14ac:dyDescent="0.25">
      <c r="L207650" s="56"/>
      <c r="M207650" s="54"/>
      <c r="N207650" s="54"/>
      <c r="O207650" s="54"/>
      <c r="P207650" s="53"/>
    </row>
    <row r="207651" spans="12:16" x14ac:dyDescent="0.25">
      <c r="L207651" s="56"/>
      <c r="M207651" s="54"/>
      <c r="N207651" s="54"/>
      <c r="O207651" s="54"/>
      <c r="P207651" s="53"/>
    </row>
    <row r="207652" spans="12:16" x14ac:dyDescent="0.25">
      <c r="L207652" s="56"/>
      <c r="M207652" s="54"/>
      <c r="N207652" s="54"/>
      <c r="O207652" s="54"/>
      <c r="P207652" s="53"/>
    </row>
    <row r="207653" spans="12:16" x14ac:dyDescent="0.25">
      <c r="L207653" s="56"/>
      <c r="M207653" s="54"/>
      <c r="N207653" s="54"/>
      <c r="O207653" s="54"/>
      <c r="P207653" s="53"/>
    </row>
    <row r="207654" spans="12:16" x14ac:dyDescent="0.25">
      <c r="L207654" s="56"/>
      <c r="M207654" s="54"/>
      <c r="N207654" s="54"/>
      <c r="O207654" s="54"/>
      <c r="P207654" s="53"/>
    </row>
    <row r="207655" spans="12:16" x14ac:dyDescent="0.25">
      <c r="L207655" s="56"/>
      <c r="M207655" s="54"/>
      <c r="N207655" s="54"/>
      <c r="O207655" s="54"/>
      <c r="P207655" s="53"/>
    </row>
    <row r="207656" spans="12:16" x14ac:dyDescent="0.25">
      <c r="L207656" s="56"/>
      <c r="M207656" s="54"/>
      <c r="N207656" s="54"/>
      <c r="O207656" s="54"/>
      <c r="P207656" s="53"/>
    </row>
    <row r="207657" spans="12:16" x14ac:dyDescent="0.25">
      <c r="L207657" s="56"/>
      <c r="M207657" s="54"/>
      <c r="N207657" s="54"/>
      <c r="O207657" s="54"/>
      <c r="P207657" s="53"/>
    </row>
    <row r="207658" spans="12:16" x14ac:dyDescent="0.25">
      <c r="L207658" s="56"/>
      <c r="M207658" s="54"/>
      <c r="N207658" s="54"/>
      <c r="O207658" s="54"/>
      <c r="P207658" s="53"/>
    </row>
    <row r="207659" spans="12:16" x14ac:dyDescent="0.25">
      <c r="L207659" s="56"/>
      <c r="M207659" s="54"/>
      <c r="N207659" s="54"/>
      <c r="O207659" s="54"/>
      <c r="P207659" s="53"/>
    </row>
    <row r="207660" spans="12:16" x14ac:dyDescent="0.25">
      <c r="L207660" s="56"/>
      <c r="M207660" s="54"/>
      <c r="N207660" s="54"/>
      <c r="O207660" s="54"/>
      <c r="P207660" s="53"/>
    </row>
    <row r="207661" spans="12:16" x14ac:dyDescent="0.25">
      <c r="L207661" s="56"/>
      <c r="M207661" s="54"/>
      <c r="N207661" s="54"/>
      <c r="O207661" s="54"/>
      <c r="P207661" s="53"/>
    </row>
    <row r="207662" spans="12:16" x14ac:dyDescent="0.25">
      <c r="L207662" s="56"/>
      <c r="M207662" s="54"/>
      <c r="N207662" s="54"/>
      <c r="O207662" s="54"/>
      <c r="P207662" s="53"/>
    </row>
    <row r="207663" spans="12:16" x14ac:dyDescent="0.25">
      <c r="L207663" s="56"/>
      <c r="M207663" s="54"/>
      <c r="N207663" s="54"/>
      <c r="O207663" s="54"/>
      <c r="P207663" s="53"/>
    </row>
    <row r="207664" spans="12:16" x14ac:dyDescent="0.25">
      <c r="L207664" s="56"/>
      <c r="M207664" s="54"/>
      <c r="N207664" s="54"/>
      <c r="O207664" s="54"/>
      <c r="P207664" s="53"/>
    </row>
    <row r="207665" spans="12:16" x14ac:dyDescent="0.25">
      <c r="L207665" s="56"/>
      <c r="M207665" s="54"/>
      <c r="N207665" s="54"/>
      <c r="O207665" s="54"/>
      <c r="P207665" s="53"/>
    </row>
    <row r="207666" spans="12:16" x14ac:dyDescent="0.25">
      <c r="L207666" s="56"/>
      <c r="M207666" s="54"/>
      <c r="N207666" s="54"/>
      <c r="O207666" s="54"/>
      <c r="P207666" s="53"/>
    </row>
    <row r="207667" spans="12:16" x14ac:dyDescent="0.25">
      <c r="L207667" s="56"/>
      <c r="M207667" s="54"/>
      <c r="N207667" s="54"/>
      <c r="O207667" s="54"/>
      <c r="P207667" s="53"/>
    </row>
    <row r="207668" spans="12:16" x14ac:dyDescent="0.25">
      <c r="L207668" s="56"/>
      <c r="M207668" s="54"/>
      <c r="N207668" s="54"/>
      <c r="O207668" s="54"/>
      <c r="P207668" s="53"/>
    </row>
    <row r="207669" spans="12:16" x14ac:dyDescent="0.25">
      <c r="L207669" s="56"/>
      <c r="M207669" s="54"/>
      <c r="N207669" s="54"/>
      <c r="O207669" s="54"/>
      <c r="P207669" s="53"/>
    </row>
    <row r="207670" spans="12:16" x14ac:dyDescent="0.25">
      <c r="L207670" s="56"/>
      <c r="M207670" s="54"/>
      <c r="N207670" s="54"/>
      <c r="O207670" s="54"/>
      <c r="P207670" s="53"/>
    </row>
    <row r="207671" spans="12:16" x14ac:dyDescent="0.25">
      <c r="L207671" s="56"/>
      <c r="M207671" s="54"/>
      <c r="N207671" s="54"/>
      <c r="O207671" s="54"/>
      <c r="P207671" s="53"/>
    </row>
    <row r="207672" spans="12:16" x14ac:dyDescent="0.25">
      <c r="L207672" s="56"/>
      <c r="M207672" s="54"/>
      <c r="N207672" s="54"/>
      <c r="O207672" s="54"/>
      <c r="P207672" s="53"/>
    </row>
    <row r="207673" spans="12:16" x14ac:dyDescent="0.25">
      <c r="L207673" s="56"/>
      <c r="M207673" s="54"/>
      <c r="N207673" s="54"/>
      <c r="O207673" s="54"/>
      <c r="P207673" s="53"/>
    </row>
    <row r="207674" spans="12:16" x14ac:dyDescent="0.25">
      <c r="L207674" s="56"/>
      <c r="M207674" s="54"/>
      <c r="N207674" s="54"/>
      <c r="O207674" s="54"/>
      <c r="P207674" s="53"/>
    </row>
    <row r="207675" spans="12:16" x14ac:dyDescent="0.25">
      <c r="L207675" s="56"/>
      <c r="M207675" s="54"/>
      <c r="N207675" s="54"/>
      <c r="O207675" s="54"/>
      <c r="P207675" s="53"/>
    </row>
    <row r="207676" spans="12:16" x14ac:dyDescent="0.25">
      <c r="L207676" s="56"/>
      <c r="M207676" s="54"/>
      <c r="N207676" s="54"/>
      <c r="O207676" s="54"/>
      <c r="P207676" s="53"/>
    </row>
    <row r="207677" spans="12:16" x14ac:dyDescent="0.25">
      <c r="L207677" s="56"/>
      <c r="M207677" s="54"/>
      <c r="N207677" s="54"/>
      <c r="O207677" s="54"/>
      <c r="P207677" s="53"/>
    </row>
    <row r="207678" spans="12:16" x14ac:dyDescent="0.25">
      <c r="L207678" s="56"/>
      <c r="M207678" s="54"/>
      <c r="N207678" s="54"/>
      <c r="O207678" s="54"/>
      <c r="P207678" s="53"/>
    </row>
    <row r="207679" spans="12:16" x14ac:dyDescent="0.25">
      <c r="L207679" s="56"/>
      <c r="M207679" s="54"/>
      <c r="N207679" s="54"/>
      <c r="O207679" s="54"/>
      <c r="P207679" s="53"/>
    </row>
    <row r="207680" spans="12:16" x14ac:dyDescent="0.25">
      <c r="L207680" s="56"/>
      <c r="M207680" s="54"/>
      <c r="N207680" s="54"/>
      <c r="O207680" s="54"/>
      <c r="P207680" s="53"/>
    </row>
    <row r="207681" spans="12:16" x14ac:dyDescent="0.25">
      <c r="L207681" s="56"/>
      <c r="M207681" s="54"/>
      <c r="N207681" s="54"/>
      <c r="O207681" s="54"/>
      <c r="P207681" s="53"/>
    </row>
    <row r="207682" spans="12:16" x14ac:dyDescent="0.25">
      <c r="L207682" s="56"/>
      <c r="M207682" s="54"/>
      <c r="N207682" s="54"/>
      <c r="O207682" s="54"/>
      <c r="P207682" s="53"/>
    </row>
    <row r="207683" spans="12:16" x14ac:dyDescent="0.25">
      <c r="L207683" s="56"/>
      <c r="M207683" s="54"/>
      <c r="N207683" s="54"/>
      <c r="O207683" s="54"/>
      <c r="P207683" s="53"/>
    </row>
    <row r="207684" spans="12:16" x14ac:dyDescent="0.25">
      <c r="L207684" s="56"/>
      <c r="M207684" s="54"/>
      <c r="N207684" s="54"/>
      <c r="O207684" s="54"/>
      <c r="P207684" s="53"/>
    </row>
    <row r="207685" spans="12:16" x14ac:dyDescent="0.25">
      <c r="L207685" s="56"/>
      <c r="M207685" s="54"/>
      <c r="N207685" s="54"/>
      <c r="O207685" s="54"/>
      <c r="P207685" s="53"/>
    </row>
    <row r="207686" spans="12:16" x14ac:dyDescent="0.25">
      <c r="L207686" s="56"/>
      <c r="M207686" s="54"/>
      <c r="N207686" s="54"/>
      <c r="O207686" s="54"/>
      <c r="P207686" s="53"/>
    </row>
    <row r="207687" spans="12:16" x14ac:dyDescent="0.25">
      <c r="L207687" s="56"/>
      <c r="M207687" s="54"/>
      <c r="N207687" s="54"/>
      <c r="O207687" s="54"/>
      <c r="P207687" s="53"/>
    </row>
    <row r="207688" spans="12:16" x14ac:dyDescent="0.25">
      <c r="L207688" s="56"/>
      <c r="M207688" s="54"/>
      <c r="N207688" s="54"/>
      <c r="O207688" s="54"/>
      <c r="P207688" s="53"/>
    </row>
    <row r="207689" spans="12:16" x14ac:dyDescent="0.25">
      <c r="L207689" s="56"/>
      <c r="M207689" s="54"/>
      <c r="N207689" s="54"/>
      <c r="O207689" s="54"/>
      <c r="P207689" s="53"/>
    </row>
    <row r="207690" spans="12:16" x14ac:dyDescent="0.25">
      <c r="L207690" s="56"/>
      <c r="M207690" s="54"/>
      <c r="N207690" s="54"/>
      <c r="O207690" s="54"/>
      <c r="P207690" s="53"/>
    </row>
    <row r="207691" spans="12:16" x14ac:dyDescent="0.25">
      <c r="L207691" s="56"/>
      <c r="M207691" s="54"/>
      <c r="N207691" s="54"/>
      <c r="O207691" s="54"/>
      <c r="P207691" s="53"/>
    </row>
    <row r="207692" spans="12:16" x14ac:dyDescent="0.25">
      <c r="L207692" s="56"/>
      <c r="M207692" s="54"/>
      <c r="N207692" s="54"/>
      <c r="O207692" s="54"/>
      <c r="P207692" s="53"/>
    </row>
    <row r="207693" spans="12:16" x14ac:dyDescent="0.25">
      <c r="L207693" s="56"/>
      <c r="M207693" s="54"/>
      <c r="N207693" s="54"/>
      <c r="O207693" s="54"/>
      <c r="P207693" s="53"/>
    </row>
    <row r="207694" spans="12:16" x14ac:dyDescent="0.25">
      <c r="L207694" s="56"/>
      <c r="M207694" s="54"/>
      <c r="N207694" s="54"/>
      <c r="O207694" s="54"/>
      <c r="P207694" s="53"/>
    </row>
    <row r="207695" spans="12:16" x14ac:dyDescent="0.25">
      <c r="L207695" s="56"/>
      <c r="M207695" s="54"/>
      <c r="N207695" s="54"/>
      <c r="O207695" s="54"/>
      <c r="P207695" s="53"/>
    </row>
    <row r="207696" spans="12:16" x14ac:dyDescent="0.25">
      <c r="L207696" s="56"/>
      <c r="M207696" s="54"/>
      <c r="N207696" s="54"/>
      <c r="O207696" s="54"/>
      <c r="P207696" s="53"/>
    </row>
    <row r="207697" spans="12:16" x14ac:dyDescent="0.25">
      <c r="L207697" s="56"/>
      <c r="M207697" s="54"/>
      <c r="N207697" s="54"/>
      <c r="O207697" s="54"/>
      <c r="P207697" s="53"/>
    </row>
    <row r="207698" spans="12:16" x14ac:dyDescent="0.25">
      <c r="L207698" s="56"/>
      <c r="M207698" s="54"/>
      <c r="N207698" s="54"/>
      <c r="O207698" s="54"/>
      <c r="P207698" s="53"/>
    </row>
    <row r="207699" spans="12:16" x14ac:dyDescent="0.25">
      <c r="L207699" s="56"/>
      <c r="M207699" s="54"/>
      <c r="N207699" s="54"/>
      <c r="O207699" s="54"/>
      <c r="P207699" s="53"/>
    </row>
    <row r="207700" spans="12:16" x14ac:dyDescent="0.25">
      <c r="L207700" s="56"/>
      <c r="M207700" s="54"/>
      <c r="N207700" s="54"/>
      <c r="O207700" s="54"/>
      <c r="P207700" s="53"/>
    </row>
    <row r="207701" spans="12:16" x14ac:dyDescent="0.25">
      <c r="L207701" s="56"/>
      <c r="M207701" s="54"/>
      <c r="N207701" s="54"/>
      <c r="O207701" s="54"/>
      <c r="P207701" s="53"/>
    </row>
    <row r="207702" spans="12:16" x14ac:dyDescent="0.25">
      <c r="L207702" s="56"/>
      <c r="M207702" s="54"/>
      <c r="N207702" s="54"/>
      <c r="O207702" s="54"/>
      <c r="P207702" s="53"/>
    </row>
    <row r="207703" spans="12:16" x14ac:dyDescent="0.25">
      <c r="L207703" s="56"/>
      <c r="M207703" s="54"/>
      <c r="N207703" s="54"/>
      <c r="O207703" s="54"/>
      <c r="P207703" s="53"/>
    </row>
    <row r="207704" spans="12:16" x14ac:dyDescent="0.25">
      <c r="L207704" s="56"/>
      <c r="M207704" s="54"/>
      <c r="N207704" s="54"/>
      <c r="O207704" s="54"/>
      <c r="P207704" s="53"/>
    </row>
    <row r="207705" spans="12:16" x14ac:dyDescent="0.25">
      <c r="L207705" s="56"/>
      <c r="M207705" s="54"/>
      <c r="N207705" s="54"/>
      <c r="O207705" s="54"/>
      <c r="P207705" s="53"/>
    </row>
    <row r="207706" spans="12:16" x14ac:dyDescent="0.25">
      <c r="L207706" s="56"/>
      <c r="M207706" s="54"/>
      <c r="N207706" s="54"/>
      <c r="O207706" s="54"/>
      <c r="P207706" s="53"/>
    </row>
    <row r="207707" spans="12:16" x14ac:dyDescent="0.25">
      <c r="L207707" s="56"/>
      <c r="M207707" s="54"/>
      <c r="N207707" s="54"/>
      <c r="O207707" s="54"/>
      <c r="P207707" s="53"/>
    </row>
    <row r="207708" spans="12:16" x14ac:dyDescent="0.25">
      <c r="L207708" s="56"/>
      <c r="M207708" s="54"/>
      <c r="N207708" s="54"/>
      <c r="O207708" s="54"/>
      <c r="P207708" s="53"/>
    </row>
    <row r="207709" spans="12:16" x14ac:dyDescent="0.25">
      <c r="L207709" s="56"/>
      <c r="M207709" s="54"/>
      <c r="N207709" s="54"/>
      <c r="O207709" s="54"/>
      <c r="P207709" s="53"/>
    </row>
    <row r="207710" spans="12:16" x14ac:dyDescent="0.25">
      <c r="L207710" s="56"/>
      <c r="M207710" s="54"/>
      <c r="N207710" s="54"/>
      <c r="O207710" s="54"/>
      <c r="P207710" s="53"/>
    </row>
    <row r="207711" spans="12:16" x14ac:dyDescent="0.25">
      <c r="L207711" s="56"/>
      <c r="M207711" s="54"/>
      <c r="N207711" s="54"/>
      <c r="O207711" s="54"/>
      <c r="P207711" s="53"/>
    </row>
    <row r="207712" spans="12:16" x14ac:dyDescent="0.25">
      <c r="L207712" s="56"/>
      <c r="M207712" s="54"/>
      <c r="N207712" s="54"/>
      <c r="O207712" s="54"/>
      <c r="P207712" s="53"/>
    </row>
    <row r="207713" spans="12:16" x14ac:dyDescent="0.25">
      <c r="L207713" s="56"/>
      <c r="M207713" s="54"/>
      <c r="N207713" s="54"/>
      <c r="O207713" s="54"/>
      <c r="P207713" s="53"/>
    </row>
    <row r="207714" spans="12:16" x14ac:dyDescent="0.25">
      <c r="L207714" s="56"/>
      <c r="M207714" s="54"/>
      <c r="N207714" s="54"/>
      <c r="O207714" s="54"/>
      <c r="P207714" s="53"/>
    </row>
    <row r="207715" spans="12:16" x14ac:dyDescent="0.25">
      <c r="L207715" s="56"/>
      <c r="M207715" s="54"/>
      <c r="N207715" s="54"/>
      <c r="O207715" s="54"/>
      <c r="P207715" s="53"/>
    </row>
    <row r="207716" spans="12:16" x14ac:dyDescent="0.25">
      <c r="L207716" s="56"/>
      <c r="M207716" s="54"/>
      <c r="N207716" s="54"/>
      <c r="O207716" s="54"/>
      <c r="P207716" s="53"/>
    </row>
    <row r="207717" spans="12:16" x14ac:dyDescent="0.25">
      <c r="L207717" s="56"/>
      <c r="M207717" s="54"/>
      <c r="N207717" s="54"/>
      <c r="O207717" s="54"/>
      <c r="P207717" s="53"/>
    </row>
    <row r="207718" spans="12:16" x14ac:dyDescent="0.25">
      <c r="L207718" s="56"/>
      <c r="M207718" s="54"/>
      <c r="N207718" s="54"/>
      <c r="O207718" s="54"/>
      <c r="P207718" s="53"/>
    </row>
    <row r="207719" spans="12:16" x14ac:dyDescent="0.25">
      <c r="L207719" s="56"/>
      <c r="M207719" s="54"/>
      <c r="N207719" s="54"/>
      <c r="O207719" s="54"/>
      <c r="P207719" s="53"/>
    </row>
    <row r="207720" spans="12:16" x14ac:dyDescent="0.25">
      <c r="L207720" s="56"/>
      <c r="M207720" s="54"/>
      <c r="N207720" s="54"/>
      <c r="O207720" s="54"/>
      <c r="P207720" s="53"/>
    </row>
    <row r="207721" spans="12:16" x14ac:dyDescent="0.25">
      <c r="L207721" s="56"/>
      <c r="M207721" s="54"/>
      <c r="N207721" s="54"/>
      <c r="O207721" s="54"/>
      <c r="P207721" s="53"/>
    </row>
    <row r="207722" spans="12:16" x14ac:dyDescent="0.25">
      <c r="L207722" s="56"/>
      <c r="M207722" s="54"/>
      <c r="N207722" s="54"/>
      <c r="O207722" s="54"/>
      <c r="P207722" s="53"/>
    </row>
    <row r="207723" spans="12:16" x14ac:dyDescent="0.25">
      <c r="L207723" s="56"/>
      <c r="M207723" s="54"/>
      <c r="N207723" s="54"/>
      <c r="O207723" s="54"/>
      <c r="P207723" s="53"/>
    </row>
    <row r="207724" spans="12:16" x14ac:dyDescent="0.25">
      <c r="L207724" s="56"/>
      <c r="M207724" s="54"/>
      <c r="N207724" s="54"/>
      <c r="O207724" s="54"/>
      <c r="P207724" s="53"/>
    </row>
    <row r="207725" spans="12:16" x14ac:dyDescent="0.25">
      <c r="L207725" s="56"/>
      <c r="M207725" s="54"/>
      <c r="N207725" s="54"/>
      <c r="O207725" s="54"/>
      <c r="P207725" s="53"/>
    </row>
    <row r="207726" spans="12:16" x14ac:dyDescent="0.25">
      <c r="L207726" s="56"/>
      <c r="M207726" s="54"/>
      <c r="N207726" s="54"/>
      <c r="O207726" s="54"/>
      <c r="P207726" s="53"/>
    </row>
    <row r="207727" spans="12:16" x14ac:dyDescent="0.25">
      <c r="L207727" s="56"/>
      <c r="M207727" s="54"/>
      <c r="N207727" s="54"/>
      <c r="O207727" s="54"/>
      <c r="P207727" s="53"/>
    </row>
    <row r="207728" spans="12:16" x14ac:dyDescent="0.25">
      <c r="L207728" s="56"/>
      <c r="M207728" s="54"/>
      <c r="N207728" s="54"/>
      <c r="O207728" s="54"/>
      <c r="P207728" s="53"/>
    </row>
    <row r="207729" spans="12:16" x14ac:dyDescent="0.25">
      <c r="L207729" s="56"/>
      <c r="M207729" s="54"/>
      <c r="N207729" s="54"/>
      <c r="O207729" s="54"/>
      <c r="P207729" s="53"/>
    </row>
    <row r="207730" spans="12:16" x14ac:dyDescent="0.25">
      <c r="L207730" s="56"/>
      <c r="M207730" s="54"/>
      <c r="N207730" s="54"/>
      <c r="O207730" s="54"/>
      <c r="P207730" s="53"/>
    </row>
    <row r="207731" spans="12:16" x14ac:dyDescent="0.25">
      <c r="L207731" s="56"/>
      <c r="M207731" s="54"/>
      <c r="N207731" s="54"/>
      <c r="O207731" s="54"/>
      <c r="P207731" s="53"/>
    </row>
    <row r="207732" spans="12:16" x14ac:dyDescent="0.25">
      <c r="L207732" s="56"/>
      <c r="M207732" s="54"/>
      <c r="N207732" s="54"/>
      <c r="O207732" s="54"/>
      <c r="P207732" s="53"/>
    </row>
    <row r="207733" spans="12:16" x14ac:dyDescent="0.25">
      <c r="L207733" s="56"/>
      <c r="M207733" s="54"/>
      <c r="N207733" s="54"/>
      <c r="O207733" s="54"/>
      <c r="P207733" s="53"/>
    </row>
    <row r="207734" spans="12:16" x14ac:dyDescent="0.25">
      <c r="L207734" s="56"/>
      <c r="M207734" s="54"/>
      <c r="N207734" s="54"/>
      <c r="O207734" s="54"/>
      <c r="P207734" s="53"/>
    </row>
    <row r="207735" spans="12:16" x14ac:dyDescent="0.25">
      <c r="L207735" s="56"/>
      <c r="M207735" s="54"/>
      <c r="N207735" s="54"/>
      <c r="O207735" s="54"/>
      <c r="P207735" s="53"/>
    </row>
    <row r="207736" spans="12:16" x14ac:dyDescent="0.25">
      <c r="L207736" s="56"/>
      <c r="M207736" s="54"/>
      <c r="N207736" s="54"/>
      <c r="O207736" s="54"/>
      <c r="P207736" s="53"/>
    </row>
    <row r="207737" spans="12:16" x14ac:dyDescent="0.25">
      <c r="L207737" s="56"/>
      <c r="M207737" s="54"/>
      <c r="N207737" s="54"/>
      <c r="O207737" s="54"/>
      <c r="P207737" s="53"/>
    </row>
    <row r="207738" spans="12:16" x14ac:dyDescent="0.25">
      <c r="L207738" s="56"/>
      <c r="M207738" s="54"/>
      <c r="N207738" s="54"/>
      <c r="O207738" s="54"/>
      <c r="P207738" s="53"/>
    </row>
    <row r="207739" spans="12:16" x14ac:dyDescent="0.25">
      <c r="L207739" s="56"/>
      <c r="M207739" s="54"/>
      <c r="N207739" s="54"/>
      <c r="O207739" s="54"/>
      <c r="P207739" s="53"/>
    </row>
    <row r="207740" spans="12:16" x14ac:dyDescent="0.25">
      <c r="L207740" s="56"/>
      <c r="M207740" s="54"/>
      <c r="N207740" s="54"/>
      <c r="O207740" s="54"/>
      <c r="P207740" s="53"/>
    </row>
    <row r="207741" spans="12:16" x14ac:dyDescent="0.25">
      <c r="L207741" s="56"/>
      <c r="M207741" s="54"/>
      <c r="N207741" s="54"/>
      <c r="O207741" s="54"/>
      <c r="P207741" s="53"/>
    </row>
    <row r="207742" spans="12:16" x14ac:dyDescent="0.25">
      <c r="L207742" s="56"/>
      <c r="M207742" s="54"/>
      <c r="N207742" s="54"/>
      <c r="O207742" s="54"/>
      <c r="P207742" s="53"/>
    </row>
    <row r="207743" spans="12:16" x14ac:dyDescent="0.25">
      <c r="L207743" s="56"/>
      <c r="M207743" s="54"/>
      <c r="N207743" s="54"/>
      <c r="O207743" s="54"/>
      <c r="P207743" s="53"/>
    </row>
    <row r="207744" spans="12:16" x14ac:dyDescent="0.25">
      <c r="L207744" s="56"/>
      <c r="M207744" s="54"/>
      <c r="N207744" s="54"/>
      <c r="O207744" s="54"/>
      <c r="P207744" s="53"/>
    </row>
    <row r="207745" spans="12:16" x14ac:dyDescent="0.25">
      <c r="L207745" s="56"/>
      <c r="M207745" s="54"/>
      <c r="N207745" s="54"/>
      <c r="O207745" s="54"/>
      <c r="P207745" s="53"/>
    </row>
    <row r="207746" spans="12:16" x14ac:dyDescent="0.25">
      <c r="L207746" s="56"/>
      <c r="M207746" s="54"/>
      <c r="N207746" s="54"/>
      <c r="O207746" s="54"/>
      <c r="P207746" s="53"/>
    </row>
    <row r="207747" spans="12:16" x14ac:dyDescent="0.25">
      <c r="L207747" s="56"/>
      <c r="M207747" s="54"/>
      <c r="N207747" s="54"/>
      <c r="O207747" s="54"/>
      <c r="P207747" s="53"/>
    </row>
    <row r="207748" spans="12:16" x14ac:dyDescent="0.25">
      <c r="L207748" s="56"/>
      <c r="M207748" s="54"/>
      <c r="N207748" s="54"/>
      <c r="O207748" s="54"/>
      <c r="P207748" s="53"/>
    </row>
    <row r="207749" spans="12:16" x14ac:dyDescent="0.25">
      <c r="L207749" s="56"/>
      <c r="M207749" s="54"/>
      <c r="N207749" s="54"/>
      <c r="O207749" s="54"/>
      <c r="P207749" s="53"/>
    </row>
    <row r="207750" spans="12:16" x14ac:dyDescent="0.25">
      <c r="L207750" s="56"/>
      <c r="M207750" s="54"/>
      <c r="N207750" s="54"/>
      <c r="O207750" s="54"/>
      <c r="P207750" s="53"/>
    </row>
    <row r="207751" spans="12:16" x14ac:dyDescent="0.25">
      <c r="L207751" s="56"/>
      <c r="M207751" s="54"/>
      <c r="N207751" s="54"/>
      <c r="O207751" s="54"/>
      <c r="P207751" s="53"/>
    </row>
    <row r="207752" spans="12:16" x14ac:dyDescent="0.25">
      <c r="L207752" s="56"/>
      <c r="M207752" s="54"/>
      <c r="N207752" s="54"/>
      <c r="O207752" s="54"/>
      <c r="P207752" s="53"/>
    </row>
    <row r="207753" spans="12:16" x14ac:dyDescent="0.25">
      <c r="L207753" s="56"/>
      <c r="M207753" s="54"/>
      <c r="N207753" s="54"/>
      <c r="O207753" s="54"/>
      <c r="P207753" s="53"/>
    </row>
    <row r="207754" spans="12:16" x14ac:dyDescent="0.25">
      <c r="L207754" s="56"/>
      <c r="M207754" s="54"/>
      <c r="N207754" s="54"/>
      <c r="O207754" s="54"/>
      <c r="P207754" s="53"/>
    </row>
    <row r="207755" spans="12:16" x14ac:dyDescent="0.25">
      <c r="L207755" s="56"/>
      <c r="M207755" s="54"/>
      <c r="N207755" s="54"/>
      <c r="O207755" s="54"/>
      <c r="P207755" s="53"/>
    </row>
    <row r="207756" spans="12:16" x14ac:dyDescent="0.25">
      <c r="L207756" s="56"/>
      <c r="M207756" s="54"/>
      <c r="N207756" s="54"/>
      <c r="O207756" s="54"/>
      <c r="P207756" s="53"/>
    </row>
    <row r="207757" spans="12:16" x14ac:dyDescent="0.25">
      <c r="L207757" s="56"/>
      <c r="M207757" s="54"/>
      <c r="N207757" s="54"/>
      <c r="O207757" s="54"/>
      <c r="P207757" s="53"/>
    </row>
    <row r="207758" spans="12:16" x14ac:dyDescent="0.25">
      <c r="L207758" s="56"/>
      <c r="M207758" s="54"/>
      <c r="N207758" s="54"/>
      <c r="O207758" s="54"/>
      <c r="P207758" s="53"/>
    </row>
    <row r="207759" spans="12:16" x14ac:dyDescent="0.25">
      <c r="L207759" s="56"/>
      <c r="M207759" s="54"/>
      <c r="N207759" s="54"/>
      <c r="O207759" s="54"/>
      <c r="P207759" s="53"/>
    </row>
    <row r="207760" spans="12:16" x14ac:dyDescent="0.25">
      <c r="L207760" s="56"/>
      <c r="M207760" s="54"/>
      <c r="N207760" s="54"/>
      <c r="O207760" s="54"/>
      <c r="P207760" s="53"/>
    </row>
    <row r="207761" spans="12:16" x14ac:dyDescent="0.25">
      <c r="L207761" s="56"/>
      <c r="M207761" s="54"/>
      <c r="N207761" s="54"/>
      <c r="O207761" s="54"/>
      <c r="P207761" s="53"/>
    </row>
    <row r="207762" spans="12:16" x14ac:dyDescent="0.25">
      <c r="L207762" s="56"/>
      <c r="M207762" s="54"/>
      <c r="N207762" s="54"/>
      <c r="O207762" s="54"/>
      <c r="P207762" s="53"/>
    </row>
    <row r="207763" spans="12:16" x14ac:dyDescent="0.25">
      <c r="L207763" s="56"/>
      <c r="M207763" s="54"/>
      <c r="N207763" s="54"/>
      <c r="O207763" s="54"/>
      <c r="P207763" s="53"/>
    </row>
    <row r="207764" spans="12:16" x14ac:dyDescent="0.25">
      <c r="L207764" s="56"/>
      <c r="M207764" s="54"/>
      <c r="N207764" s="54"/>
      <c r="O207764" s="54"/>
      <c r="P207764" s="53"/>
    </row>
    <row r="207765" spans="12:16" x14ac:dyDescent="0.25">
      <c r="L207765" s="56"/>
      <c r="M207765" s="54"/>
      <c r="N207765" s="54"/>
      <c r="O207765" s="54"/>
      <c r="P207765" s="53"/>
    </row>
    <row r="207766" spans="12:16" x14ac:dyDescent="0.25">
      <c r="L207766" s="56"/>
      <c r="M207766" s="54"/>
      <c r="N207766" s="54"/>
      <c r="O207766" s="54"/>
      <c r="P207766" s="53"/>
    </row>
    <row r="207767" spans="12:16" x14ac:dyDescent="0.25">
      <c r="L207767" s="56"/>
      <c r="M207767" s="54"/>
      <c r="N207767" s="54"/>
      <c r="O207767" s="54"/>
      <c r="P207767" s="53"/>
    </row>
    <row r="207768" spans="12:16" x14ac:dyDescent="0.25">
      <c r="L207768" s="56"/>
      <c r="M207768" s="54"/>
      <c r="N207768" s="54"/>
      <c r="O207768" s="54"/>
      <c r="P207768" s="53"/>
    </row>
    <row r="207769" spans="12:16" x14ac:dyDescent="0.25">
      <c r="L207769" s="56"/>
      <c r="M207769" s="54"/>
      <c r="N207769" s="54"/>
      <c r="O207769" s="54"/>
      <c r="P207769" s="53"/>
    </row>
    <row r="207770" spans="12:16" x14ac:dyDescent="0.25">
      <c r="L207770" s="56"/>
      <c r="M207770" s="54"/>
      <c r="N207770" s="54"/>
      <c r="O207770" s="54"/>
      <c r="P207770" s="53"/>
    </row>
    <row r="207771" spans="12:16" x14ac:dyDescent="0.25">
      <c r="L207771" s="56"/>
      <c r="M207771" s="54"/>
      <c r="N207771" s="54"/>
      <c r="O207771" s="54"/>
      <c r="P207771" s="53"/>
    </row>
    <row r="207772" spans="12:16" x14ac:dyDescent="0.25">
      <c r="L207772" s="56"/>
      <c r="M207772" s="54"/>
      <c r="N207772" s="54"/>
      <c r="O207772" s="54"/>
      <c r="P207772" s="53"/>
    </row>
    <row r="207773" spans="12:16" x14ac:dyDescent="0.25">
      <c r="L207773" s="56"/>
      <c r="M207773" s="54"/>
      <c r="N207773" s="54"/>
      <c r="O207773" s="54"/>
      <c r="P207773" s="53"/>
    </row>
    <row r="207774" spans="12:16" x14ac:dyDescent="0.25">
      <c r="L207774" s="56"/>
      <c r="M207774" s="54"/>
      <c r="N207774" s="54"/>
      <c r="O207774" s="54"/>
      <c r="P207774" s="53"/>
    </row>
    <row r="207775" spans="12:16" x14ac:dyDescent="0.25">
      <c r="L207775" s="56"/>
      <c r="M207775" s="54"/>
      <c r="N207775" s="54"/>
      <c r="O207775" s="54"/>
      <c r="P207775" s="53"/>
    </row>
    <row r="207776" spans="12:16" x14ac:dyDescent="0.25">
      <c r="L207776" s="56"/>
      <c r="M207776" s="54"/>
      <c r="N207776" s="54"/>
      <c r="O207776" s="54"/>
      <c r="P207776" s="53"/>
    </row>
    <row r="207777" spans="12:16" x14ac:dyDescent="0.25">
      <c r="L207777" s="56"/>
      <c r="M207777" s="54"/>
      <c r="N207777" s="54"/>
      <c r="O207777" s="54"/>
      <c r="P207777" s="53"/>
    </row>
    <row r="207778" spans="12:16" x14ac:dyDescent="0.25">
      <c r="L207778" s="56"/>
      <c r="M207778" s="54"/>
      <c r="N207778" s="54"/>
      <c r="O207778" s="54"/>
      <c r="P207778" s="53"/>
    </row>
    <row r="207779" spans="12:16" x14ac:dyDescent="0.25">
      <c r="L207779" s="56"/>
      <c r="M207779" s="54"/>
      <c r="N207779" s="54"/>
      <c r="O207779" s="54"/>
      <c r="P207779" s="53"/>
    </row>
    <row r="207780" spans="12:16" x14ac:dyDescent="0.25">
      <c r="L207780" s="56"/>
      <c r="M207780" s="54"/>
      <c r="N207780" s="54"/>
      <c r="O207780" s="54"/>
      <c r="P207780" s="53"/>
    </row>
    <row r="207781" spans="12:16" x14ac:dyDescent="0.25">
      <c r="L207781" s="56"/>
      <c r="M207781" s="54"/>
      <c r="N207781" s="54"/>
      <c r="O207781" s="54"/>
      <c r="P207781" s="53"/>
    </row>
    <row r="207782" spans="12:16" x14ac:dyDescent="0.25">
      <c r="L207782" s="56"/>
      <c r="M207782" s="54"/>
      <c r="N207782" s="54"/>
      <c r="O207782" s="54"/>
      <c r="P207782" s="53"/>
    </row>
    <row r="207783" spans="12:16" x14ac:dyDescent="0.25">
      <c r="L207783" s="56"/>
      <c r="M207783" s="54"/>
      <c r="N207783" s="54"/>
      <c r="O207783" s="54"/>
      <c r="P207783" s="53"/>
    </row>
    <row r="207784" spans="12:16" x14ac:dyDescent="0.25">
      <c r="L207784" s="56"/>
      <c r="M207784" s="54"/>
      <c r="N207784" s="54"/>
      <c r="O207784" s="54"/>
      <c r="P207784" s="53"/>
    </row>
    <row r="207785" spans="12:16" x14ac:dyDescent="0.25">
      <c r="L207785" s="56"/>
      <c r="M207785" s="54"/>
      <c r="N207785" s="54"/>
      <c r="O207785" s="54"/>
      <c r="P207785" s="53"/>
    </row>
    <row r="207786" spans="12:16" x14ac:dyDescent="0.25">
      <c r="L207786" s="56"/>
      <c r="M207786" s="54"/>
      <c r="N207786" s="54"/>
      <c r="O207786" s="54"/>
      <c r="P207786" s="53"/>
    </row>
    <row r="207787" spans="12:16" x14ac:dyDescent="0.25">
      <c r="L207787" s="56"/>
      <c r="M207787" s="54"/>
      <c r="N207787" s="54"/>
      <c r="O207787" s="54"/>
      <c r="P207787" s="53"/>
    </row>
    <row r="207788" spans="12:16" x14ac:dyDescent="0.25">
      <c r="L207788" s="56"/>
      <c r="M207788" s="54"/>
      <c r="N207788" s="54"/>
      <c r="O207788" s="54"/>
      <c r="P207788" s="53"/>
    </row>
    <row r="207789" spans="12:16" x14ac:dyDescent="0.25">
      <c r="L207789" s="56"/>
      <c r="M207789" s="54"/>
      <c r="N207789" s="54"/>
      <c r="O207789" s="54"/>
      <c r="P207789" s="53"/>
    </row>
    <row r="207790" spans="12:16" x14ac:dyDescent="0.25">
      <c r="L207790" s="56"/>
      <c r="M207790" s="54"/>
      <c r="N207790" s="54"/>
      <c r="O207790" s="54"/>
      <c r="P207790" s="53"/>
    </row>
    <row r="207791" spans="12:16" x14ac:dyDescent="0.25">
      <c r="L207791" s="56"/>
      <c r="M207791" s="54"/>
      <c r="N207791" s="54"/>
      <c r="O207791" s="54"/>
      <c r="P207791" s="53"/>
    </row>
    <row r="207792" spans="12:16" x14ac:dyDescent="0.25">
      <c r="L207792" s="56"/>
      <c r="M207792" s="54"/>
      <c r="N207792" s="54"/>
      <c r="O207792" s="54"/>
      <c r="P207792" s="53"/>
    </row>
    <row r="207793" spans="12:16" x14ac:dyDescent="0.25">
      <c r="L207793" s="56"/>
      <c r="M207793" s="54"/>
      <c r="N207793" s="54"/>
      <c r="O207793" s="54"/>
      <c r="P207793" s="53"/>
    </row>
    <row r="207794" spans="12:16" x14ac:dyDescent="0.25">
      <c r="L207794" s="56"/>
      <c r="M207794" s="54"/>
      <c r="N207794" s="54"/>
      <c r="O207794" s="54"/>
      <c r="P207794" s="53"/>
    </row>
    <row r="207795" spans="12:16" x14ac:dyDescent="0.25">
      <c r="L207795" s="56"/>
      <c r="M207795" s="54"/>
      <c r="N207795" s="54"/>
      <c r="O207795" s="54"/>
      <c r="P207795" s="53"/>
    </row>
    <row r="207796" spans="12:16" x14ac:dyDescent="0.25">
      <c r="L207796" s="56"/>
      <c r="M207796" s="54"/>
      <c r="N207796" s="54"/>
      <c r="O207796" s="54"/>
      <c r="P207796" s="53"/>
    </row>
    <row r="207797" spans="12:16" x14ac:dyDescent="0.25">
      <c r="L207797" s="56"/>
      <c r="M207797" s="54"/>
      <c r="N207797" s="54"/>
      <c r="O207797" s="54"/>
      <c r="P207797" s="53"/>
    </row>
    <row r="207798" spans="12:16" x14ac:dyDescent="0.25">
      <c r="L207798" s="56"/>
      <c r="M207798" s="54"/>
      <c r="N207798" s="54"/>
      <c r="O207798" s="54"/>
      <c r="P207798" s="53"/>
    </row>
    <row r="207799" spans="12:16" x14ac:dyDescent="0.25">
      <c r="L207799" s="56"/>
      <c r="M207799" s="54"/>
      <c r="N207799" s="54"/>
      <c r="O207799" s="54"/>
      <c r="P207799" s="53"/>
    </row>
    <row r="207800" spans="12:16" x14ac:dyDescent="0.25">
      <c r="L207800" s="56"/>
      <c r="M207800" s="54"/>
      <c r="N207800" s="54"/>
      <c r="O207800" s="54"/>
      <c r="P207800" s="53"/>
    </row>
    <row r="207801" spans="12:16" x14ac:dyDescent="0.25">
      <c r="L207801" s="56"/>
      <c r="M207801" s="54"/>
      <c r="N207801" s="54"/>
      <c r="O207801" s="54"/>
      <c r="P207801" s="53"/>
    </row>
    <row r="207802" spans="12:16" x14ac:dyDescent="0.25">
      <c r="L207802" s="56"/>
      <c r="M207802" s="54"/>
      <c r="N207802" s="54"/>
      <c r="O207802" s="54"/>
      <c r="P207802" s="53"/>
    </row>
    <row r="207803" spans="12:16" x14ac:dyDescent="0.25">
      <c r="L207803" s="56"/>
      <c r="M207803" s="54"/>
      <c r="N207803" s="54"/>
      <c r="O207803" s="54"/>
      <c r="P207803" s="53"/>
    </row>
    <row r="207804" spans="12:16" x14ac:dyDescent="0.25">
      <c r="L207804" s="56"/>
      <c r="M207804" s="54"/>
      <c r="N207804" s="54"/>
      <c r="O207804" s="54"/>
      <c r="P207804" s="53"/>
    </row>
    <row r="207805" spans="12:16" x14ac:dyDescent="0.25">
      <c r="L207805" s="56"/>
      <c r="M207805" s="54"/>
      <c r="N207805" s="54"/>
      <c r="O207805" s="54"/>
      <c r="P207805" s="53"/>
    </row>
    <row r="207806" spans="12:16" x14ac:dyDescent="0.25">
      <c r="L207806" s="56"/>
      <c r="M207806" s="54"/>
      <c r="N207806" s="54"/>
      <c r="O207806" s="54"/>
      <c r="P207806" s="53"/>
    </row>
    <row r="207807" spans="12:16" x14ac:dyDescent="0.25">
      <c r="L207807" s="56"/>
      <c r="M207807" s="54"/>
      <c r="N207807" s="54"/>
      <c r="O207807" s="54"/>
      <c r="P207807" s="53"/>
    </row>
    <row r="207808" spans="12:16" x14ac:dyDescent="0.25">
      <c r="L207808" s="56"/>
      <c r="M207808" s="54"/>
      <c r="N207808" s="54"/>
      <c r="O207808" s="54"/>
      <c r="P207808" s="53"/>
    </row>
    <row r="207809" spans="12:16" x14ac:dyDescent="0.25">
      <c r="L207809" s="56"/>
      <c r="M207809" s="54"/>
      <c r="N207809" s="54"/>
      <c r="O207809" s="54"/>
      <c r="P207809" s="53"/>
    </row>
    <row r="207810" spans="12:16" x14ac:dyDescent="0.25">
      <c r="L207810" s="56"/>
      <c r="M207810" s="54"/>
      <c r="N207810" s="54"/>
      <c r="O207810" s="54"/>
      <c r="P207810" s="53"/>
    </row>
    <row r="207811" spans="12:16" x14ac:dyDescent="0.25">
      <c r="L207811" s="56"/>
      <c r="M207811" s="54"/>
      <c r="N207811" s="54"/>
      <c r="O207811" s="54"/>
      <c r="P207811" s="53"/>
    </row>
    <row r="207812" spans="12:16" x14ac:dyDescent="0.25">
      <c r="L207812" s="56"/>
      <c r="M207812" s="54"/>
      <c r="N207812" s="54"/>
      <c r="O207812" s="54"/>
      <c r="P207812" s="53"/>
    </row>
    <row r="207813" spans="12:16" x14ac:dyDescent="0.25">
      <c r="L207813" s="56"/>
      <c r="M207813" s="54"/>
      <c r="N207813" s="54"/>
      <c r="O207813" s="54"/>
      <c r="P207813" s="53"/>
    </row>
    <row r="207814" spans="12:16" x14ac:dyDescent="0.25">
      <c r="L207814" s="56"/>
      <c r="M207814" s="54"/>
      <c r="N207814" s="54"/>
      <c r="O207814" s="54"/>
      <c r="P207814" s="53"/>
    </row>
    <row r="207815" spans="12:16" x14ac:dyDescent="0.25">
      <c r="L207815" s="56"/>
      <c r="M207815" s="54"/>
      <c r="N207815" s="54"/>
      <c r="O207815" s="54"/>
      <c r="P207815" s="53"/>
    </row>
    <row r="207816" spans="12:16" x14ac:dyDescent="0.25">
      <c r="L207816" s="56"/>
      <c r="M207816" s="54"/>
      <c r="N207816" s="54"/>
      <c r="O207816" s="54"/>
      <c r="P207816" s="53"/>
    </row>
    <row r="207817" spans="12:16" x14ac:dyDescent="0.25">
      <c r="L207817" s="56"/>
      <c r="M207817" s="54"/>
      <c r="N207817" s="54"/>
      <c r="O207817" s="54"/>
      <c r="P207817" s="53"/>
    </row>
    <row r="207818" spans="12:16" x14ac:dyDescent="0.25">
      <c r="L207818" s="56"/>
      <c r="M207818" s="54"/>
      <c r="N207818" s="54"/>
      <c r="O207818" s="54"/>
      <c r="P207818" s="53"/>
    </row>
    <row r="207819" spans="12:16" x14ac:dyDescent="0.25">
      <c r="L207819" s="56"/>
      <c r="M207819" s="54"/>
      <c r="N207819" s="54"/>
      <c r="O207819" s="54"/>
      <c r="P207819" s="53"/>
    </row>
    <row r="207820" spans="12:16" x14ac:dyDescent="0.25">
      <c r="L207820" s="56"/>
      <c r="M207820" s="54"/>
      <c r="N207820" s="54"/>
      <c r="O207820" s="54"/>
      <c r="P207820" s="53"/>
    </row>
    <row r="207821" spans="12:16" x14ac:dyDescent="0.25">
      <c r="L207821" s="56"/>
      <c r="M207821" s="54"/>
      <c r="N207821" s="54"/>
      <c r="O207821" s="54"/>
      <c r="P207821" s="53"/>
    </row>
    <row r="207822" spans="12:16" x14ac:dyDescent="0.25">
      <c r="L207822" s="56"/>
      <c r="M207822" s="54"/>
      <c r="N207822" s="54"/>
      <c r="O207822" s="54"/>
      <c r="P207822" s="53"/>
    </row>
    <row r="207823" spans="12:16" x14ac:dyDescent="0.25">
      <c r="L207823" s="56"/>
      <c r="M207823" s="54"/>
      <c r="N207823" s="54"/>
      <c r="O207823" s="54"/>
      <c r="P207823" s="53"/>
    </row>
    <row r="207824" spans="12:16" x14ac:dyDescent="0.25">
      <c r="L207824" s="56"/>
      <c r="M207824" s="54"/>
      <c r="N207824" s="54"/>
      <c r="O207824" s="54"/>
      <c r="P207824" s="53"/>
    </row>
    <row r="207825" spans="12:16" x14ac:dyDescent="0.25">
      <c r="L207825" s="56"/>
      <c r="M207825" s="54"/>
      <c r="N207825" s="54"/>
      <c r="O207825" s="54"/>
      <c r="P207825" s="53"/>
    </row>
    <row r="207826" spans="12:16" x14ac:dyDescent="0.25">
      <c r="L207826" s="56"/>
      <c r="M207826" s="54"/>
      <c r="N207826" s="54"/>
      <c r="O207826" s="54"/>
      <c r="P207826" s="53"/>
    </row>
    <row r="207827" spans="12:16" x14ac:dyDescent="0.25">
      <c r="L207827" s="56"/>
      <c r="M207827" s="54"/>
      <c r="N207827" s="54"/>
      <c r="O207827" s="54"/>
      <c r="P207827" s="53"/>
    </row>
    <row r="207828" spans="12:16" x14ac:dyDescent="0.25">
      <c r="L207828" s="56"/>
      <c r="M207828" s="54"/>
      <c r="N207828" s="54"/>
      <c r="O207828" s="54"/>
      <c r="P207828" s="53"/>
    </row>
    <row r="207829" spans="12:16" x14ac:dyDescent="0.25">
      <c r="L207829" s="56"/>
      <c r="M207829" s="54"/>
      <c r="N207829" s="54"/>
      <c r="O207829" s="54"/>
      <c r="P207829" s="53"/>
    </row>
    <row r="207830" spans="12:16" x14ac:dyDescent="0.25">
      <c r="L207830" s="56"/>
      <c r="M207830" s="54"/>
      <c r="N207830" s="54"/>
      <c r="O207830" s="54"/>
      <c r="P207830" s="53"/>
    </row>
    <row r="207831" spans="12:16" x14ac:dyDescent="0.25">
      <c r="L207831" s="56"/>
      <c r="M207831" s="54"/>
      <c r="N207831" s="54"/>
      <c r="O207831" s="54"/>
      <c r="P207831" s="53"/>
    </row>
    <row r="207832" spans="12:16" x14ac:dyDescent="0.25">
      <c r="L207832" s="56"/>
      <c r="M207832" s="54"/>
      <c r="N207832" s="54"/>
      <c r="O207832" s="54"/>
      <c r="P207832" s="53"/>
    </row>
    <row r="207833" spans="12:16" x14ac:dyDescent="0.25">
      <c r="L207833" s="56"/>
      <c r="M207833" s="54"/>
      <c r="N207833" s="54"/>
      <c r="O207833" s="54"/>
      <c r="P207833" s="53"/>
    </row>
    <row r="207834" spans="12:16" x14ac:dyDescent="0.25">
      <c r="L207834" s="56"/>
      <c r="M207834" s="54"/>
      <c r="N207834" s="54"/>
      <c r="O207834" s="54"/>
      <c r="P207834" s="53"/>
    </row>
    <row r="207835" spans="12:16" x14ac:dyDescent="0.25">
      <c r="L207835" s="56"/>
      <c r="M207835" s="54"/>
      <c r="N207835" s="54"/>
      <c r="O207835" s="54"/>
      <c r="P207835" s="53"/>
    </row>
    <row r="207836" spans="12:16" x14ac:dyDescent="0.25">
      <c r="L207836" s="56"/>
      <c r="M207836" s="54"/>
      <c r="N207836" s="54"/>
      <c r="O207836" s="54"/>
      <c r="P207836" s="53"/>
    </row>
    <row r="207837" spans="12:16" x14ac:dyDescent="0.25">
      <c r="L207837" s="56"/>
      <c r="M207837" s="54"/>
      <c r="N207837" s="54"/>
      <c r="O207837" s="54"/>
      <c r="P207837" s="53"/>
    </row>
    <row r="207838" spans="12:16" x14ac:dyDescent="0.25">
      <c r="L207838" s="56"/>
      <c r="M207838" s="54"/>
      <c r="N207838" s="54"/>
      <c r="O207838" s="54"/>
      <c r="P207838" s="53"/>
    </row>
    <row r="207839" spans="12:16" x14ac:dyDescent="0.25">
      <c r="L207839" s="56"/>
      <c r="M207839" s="54"/>
      <c r="N207839" s="54"/>
      <c r="O207839" s="54"/>
      <c r="P207839" s="53"/>
    </row>
    <row r="207840" spans="12:16" x14ac:dyDescent="0.25">
      <c r="L207840" s="56"/>
      <c r="M207840" s="54"/>
      <c r="N207840" s="54"/>
      <c r="O207840" s="54"/>
      <c r="P207840" s="53"/>
    </row>
    <row r="207841" spans="12:16" x14ac:dyDescent="0.25">
      <c r="L207841" s="56"/>
      <c r="M207841" s="54"/>
      <c r="N207841" s="54"/>
      <c r="O207841" s="54"/>
      <c r="P207841" s="53"/>
    </row>
    <row r="207842" spans="12:16" x14ac:dyDescent="0.25">
      <c r="L207842" s="56"/>
      <c r="M207842" s="54"/>
      <c r="N207842" s="54"/>
      <c r="O207842" s="54"/>
      <c r="P207842" s="53"/>
    </row>
    <row r="207843" spans="12:16" x14ac:dyDescent="0.25">
      <c r="L207843" s="56"/>
      <c r="M207843" s="54"/>
      <c r="N207843" s="54"/>
      <c r="O207843" s="54"/>
      <c r="P207843" s="53"/>
    </row>
    <row r="207844" spans="12:16" x14ac:dyDescent="0.25">
      <c r="L207844" s="56"/>
      <c r="M207844" s="54"/>
      <c r="N207844" s="54"/>
      <c r="O207844" s="54"/>
      <c r="P207844" s="53"/>
    </row>
    <row r="207845" spans="12:16" x14ac:dyDescent="0.25">
      <c r="L207845" s="56"/>
      <c r="M207845" s="54"/>
      <c r="N207845" s="54"/>
      <c r="O207845" s="54"/>
      <c r="P207845" s="53"/>
    </row>
    <row r="207846" spans="12:16" x14ac:dyDescent="0.25">
      <c r="L207846" s="56"/>
      <c r="M207846" s="54"/>
      <c r="N207846" s="54"/>
      <c r="O207846" s="54"/>
      <c r="P207846" s="53"/>
    </row>
    <row r="207847" spans="12:16" x14ac:dyDescent="0.25">
      <c r="L207847" s="56"/>
      <c r="M207847" s="54"/>
      <c r="N207847" s="54"/>
      <c r="O207847" s="54"/>
      <c r="P207847" s="53"/>
    </row>
    <row r="207848" spans="12:16" x14ac:dyDescent="0.25">
      <c r="L207848" s="56"/>
      <c r="M207848" s="54"/>
      <c r="N207848" s="54"/>
      <c r="O207848" s="54"/>
      <c r="P207848" s="53"/>
    </row>
    <row r="207849" spans="12:16" x14ac:dyDescent="0.25">
      <c r="L207849" s="56"/>
      <c r="M207849" s="54"/>
      <c r="N207849" s="54"/>
      <c r="O207849" s="54"/>
      <c r="P207849" s="53"/>
    </row>
    <row r="207850" spans="12:16" x14ac:dyDescent="0.25">
      <c r="L207850" s="56"/>
      <c r="M207850" s="54"/>
      <c r="N207850" s="54"/>
      <c r="O207850" s="54"/>
      <c r="P207850" s="53"/>
    </row>
    <row r="207851" spans="12:16" x14ac:dyDescent="0.25">
      <c r="L207851" s="56"/>
      <c r="M207851" s="54"/>
      <c r="N207851" s="54"/>
      <c r="O207851" s="54"/>
      <c r="P207851" s="53"/>
    </row>
    <row r="207852" spans="12:16" x14ac:dyDescent="0.25">
      <c r="L207852" s="56"/>
      <c r="M207852" s="54"/>
      <c r="N207852" s="54"/>
      <c r="O207852" s="54"/>
      <c r="P207852" s="53"/>
    </row>
    <row r="207853" spans="12:16" x14ac:dyDescent="0.25">
      <c r="L207853" s="56"/>
      <c r="M207853" s="54"/>
      <c r="N207853" s="54"/>
      <c r="O207853" s="54"/>
      <c r="P207853" s="53"/>
    </row>
    <row r="207854" spans="12:16" x14ac:dyDescent="0.25">
      <c r="L207854" s="56"/>
      <c r="M207854" s="54"/>
      <c r="N207854" s="54"/>
      <c r="O207854" s="54"/>
      <c r="P207854" s="53"/>
    </row>
    <row r="207855" spans="12:16" x14ac:dyDescent="0.25">
      <c r="L207855" s="56"/>
      <c r="M207855" s="54"/>
      <c r="N207855" s="54"/>
      <c r="O207855" s="54"/>
      <c r="P207855" s="53"/>
    </row>
    <row r="207856" spans="12:16" x14ac:dyDescent="0.25">
      <c r="L207856" s="56"/>
      <c r="M207856" s="54"/>
      <c r="N207856" s="54"/>
      <c r="O207856" s="54"/>
      <c r="P207856" s="53"/>
    </row>
    <row r="207857" spans="12:16" x14ac:dyDescent="0.25">
      <c r="L207857" s="56"/>
      <c r="M207857" s="54"/>
      <c r="N207857" s="54"/>
      <c r="O207857" s="54"/>
      <c r="P207857" s="53"/>
    </row>
    <row r="207858" spans="12:16" x14ac:dyDescent="0.25">
      <c r="L207858" s="56"/>
      <c r="M207858" s="54"/>
      <c r="N207858" s="54"/>
      <c r="O207858" s="54"/>
      <c r="P207858" s="53"/>
    </row>
    <row r="207859" spans="12:16" x14ac:dyDescent="0.25">
      <c r="L207859" s="56"/>
      <c r="M207859" s="54"/>
      <c r="N207859" s="54"/>
      <c r="O207859" s="54"/>
      <c r="P207859" s="53"/>
    </row>
    <row r="207860" spans="12:16" x14ac:dyDescent="0.25">
      <c r="L207860" s="56"/>
      <c r="M207860" s="54"/>
      <c r="N207860" s="54"/>
      <c r="O207860" s="54"/>
      <c r="P207860" s="53"/>
    </row>
    <row r="207861" spans="12:16" x14ac:dyDescent="0.25">
      <c r="L207861" s="56"/>
      <c r="M207861" s="54"/>
      <c r="N207861" s="54"/>
      <c r="O207861" s="54"/>
      <c r="P207861" s="53"/>
    </row>
    <row r="207862" spans="12:16" x14ac:dyDescent="0.25">
      <c r="L207862" s="56"/>
      <c r="M207862" s="54"/>
      <c r="N207862" s="54"/>
      <c r="O207862" s="54"/>
      <c r="P207862" s="53"/>
    </row>
    <row r="207863" spans="12:16" x14ac:dyDescent="0.25">
      <c r="L207863" s="56"/>
      <c r="M207863" s="54"/>
      <c r="N207863" s="54"/>
      <c r="O207863" s="54"/>
      <c r="P207863" s="53"/>
    </row>
    <row r="207864" spans="12:16" x14ac:dyDescent="0.25">
      <c r="L207864" s="56"/>
      <c r="M207864" s="54"/>
      <c r="N207864" s="54"/>
      <c r="O207864" s="54"/>
      <c r="P207864" s="53"/>
    </row>
    <row r="207865" spans="12:16" x14ac:dyDescent="0.25">
      <c r="L207865" s="56"/>
      <c r="M207865" s="54"/>
      <c r="N207865" s="54"/>
      <c r="O207865" s="54"/>
      <c r="P207865" s="53"/>
    </row>
    <row r="207866" spans="12:16" x14ac:dyDescent="0.25">
      <c r="L207866" s="56"/>
      <c r="M207866" s="54"/>
      <c r="N207866" s="54"/>
      <c r="O207866" s="54"/>
      <c r="P207866" s="53"/>
    </row>
    <row r="207867" spans="12:16" x14ac:dyDescent="0.25">
      <c r="L207867" s="56"/>
      <c r="M207867" s="54"/>
      <c r="N207867" s="54"/>
      <c r="O207867" s="54"/>
      <c r="P207867" s="53"/>
    </row>
    <row r="207868" spans="12:16" x14ac:dyDescent="0.25">
      <c r="L207868" s="56"/>
      <c r="M207868" s="54"/>
      <c r="N207868" s="54"/>
      <c r="O207868" s="54"/>
      <c r="P207868" s="53"/>
    </row>
    <row r="207869" spans="12:16" x14ac:dyDescent="0.25">
      <c r="L207869" s="56"/>
      <c r="M207869" s="54"/>
      <c r="N207869" s="54"/>
      <c r="O207869" s="54"/>
      <c r="P207869" s="53"/>
    </row>
    <row r="207870" spans="12:16" x14ac:dyDescent="0.25">
      <c r="L207870" s="56"/>
      <c r="M207870" s="54"/>
      <c r="N207870" s="54"/>
      <c r="O207870" s="54"/>
      <c r="P207870" s="53"/>
    </row>
    <row r="207871" spans="12:16" x14ac:dyDescent="0.25">
      <c r="L207871" s="56"/>
      <c r="M207871" s="54"/>
      <c r="N207871" s="54"/>
      <c r="O207871" s="54"/>
      <c r="P207871" s="53"/>
    </row>
    <row r="207872" spans="12:16" x14ac:dyDescent="0.25">
      <c r="L207872" s="56"/>
      <c r="M207872" s="54"/>
      <c r="N207872" s="54"/>
      <c r="O207872" s="54"/>
      <c r="P207872" s="53"/>
    </row>
    <row r="207873" spans="12:16" x14ac:dyDescent="0.25">
      <c r="L207873" s="56"/>
      <c r="M207873" s="54"/>
      <c r="N207873" s="54"/>
      <c r="O207873" s="54"/>
      <c r="P207873" s="53"/>
    </row>
    <row r="207874" spans="12:16" x14ac:dyDescent="0.25">
      <c r="L207874" s="56"/>
      <c r="M207874" s="54"/>
      <c r="N207874" s="54"/>
      <c r="O207874" s="54"/>
      <c r="P207874" s="53"/>
    </row>
    <row r="207875" spans="12:16" x14ac:dyDescent="0.25">
      <c r="L207875" s="56"/>
      <c r="M207875" s="54"/>
      <c r="N207875" s="54"/>
      <c r="O207875" s="54"/>
      <c r="P207875" s="53"/>
    </row>
    <row r="207876" spans="12:16" x14ac:dyDescent="0.25">
      <c r="L207876" s="56"/>
      <c r="M207876" s="54"/>
      <c r="N207876" s="54"/>
      <c r="O207876" s="54"/>
      <c r="P207876" s="53"/>
    </row>
    <row r="207877" spans="12:16" x14ac:dyDescent="0.25">
      <c r="L207877" s="56"/>
      <c r="M207877" s="54"/>
      <c r="N207877" s="54"/>
      <c r="O207877" s="54"/>
      <c r="P207877" s="53"/>
    </row>
    <row r="207878" spans="12:16" x14ac:dyDescent="0.25">
      <c r="L207878" s="56"/>
      <c r="M207878" s="54"/>
      <c r="N207878" s="54"/>
      <c r="O207878" s="54"/>
      <c r="P207878" s="53"/>
    </row>
    <row r="207879" spans="12:16" x14ac:dyDescent="0.25">
      <c r="L207879" s="56"/>
      <c r="M207879" s="54"/>
      <c r="N207879" s="54"/>
      <c r="O207879" s="54"/>
      <c r="P207879" s="53"/>
    </row>
    <row r="207880" spans="12:16" x14ac:dyDescent="0.25">
      <c r="L207880" s="56"/>
      <c r="M207880" s="54"/>
      <c r="N207880" s="54"/>
      <c r="O207880" s="54"/>
      <c r="P207880" s="53"/>
    </row>
    <row r="207881" spans="12:16" x14ac:dyDescent="0.25">
      <c r="L207881" s="56"/>
      <c r="M207881" s="54"/>
      <c r="N207881" s="54"/>
      <c r="O207881" s="54"/>
      <c r="P207881" s="53"/>
    </row>
    <row r="207882" spans="12:16" x14ac:dyDescent="0.25">
      <c r="L207882" s="56"/>
      <c r="M207882" s="54"/>
      <c r="N207882" s="54"/>
      <c r="O207882" s="54"/>
      <c r="P207882" s="53"/>
    </row>
    <row r="207883" spans="12:16" x14ac:dyDescent="0.25">
      <c r="L207883" s="56"/>
      <c r="M207883" s="54"/>
      <c r="N207883" s="54"/>
      <c r="O207883" s="54"/>
      <c r="P207883" s="53"/>
    </row>
    <row r="207884" spans="12:16" x14ac:dyDescent="0.25">
      <c r="L207884" s="56"/>
      <c r="M207884" s="54"/>
      <c r="N207884" s="54"/>
      <c r="O207884" s="54"/>
      <c r="P207884" s="53"/>
    </row>
    <row r="207885" spans="12:16" x14ac:dyDescent="0.25">
      <c r="L207885" s="56"/>
      <c r="M207885" s="54"/>
      <c r="N207885" s="54"/>
      <c r="O207885" s="54"/>
      <c r="P207885" s="53"/>
    </row>
    <row r="207886" spans="12:16" x14ac:dyDescent="0.25">
      <c r="L207886" s="56"/>
      <c r="M207886" s="54"/>
      <c r="N207886" s="54"/>
      <c r="O207886" s="54"/>
      <c r="P207886" s="53"/>
    </row>
    <row r="207887" spans="12:16" x14ac:dyDescent="0.25">
      <c r="L207887" s="56"/>
      <c r="M207887" s="54"/>
      <c r="N207887" s="54"/>
      <c r="O207887" s="54"/>
      <c r="P207887" s="53"/>
    </row>
    <row r="207888" spans="12:16" x14ac:dyDescent="0.25">
      <c r="L207888" s="56"/>
      <c r="M207888" s="54"/>
      <c r="N207888" s="54"/>
      <c r="O207888" s="54"/>
      <c r="P207888" s="53"/>
    </row>
    <row r="207889" spans="12:16" x14ac:dyDescent="0.25">
      <c r="L207889" s="56"/>
      <c r="M207889" s="54"/>
      <c r="N207889" s="54"/>
      <c r="O207889" s="54"/>
      <c r="P207889" s="53"/>
    </row>
    <row r="207890" spans="12:16" x14ac:dyDescent="0.25">
      <c r="L207890" s="56"/>
      <c r="M207890" s="54"/>
      <c r="N207890" s="54"/>
      <c r="O207890" s="54"/>
      <c r="P207890" s="53"/>
    </row>
    <row r="207891" spans="12:16" x14ac:dyDescent="0.25">
      <c r="L207891" s="56"/>
      <c r="M207891" s="54"/>
      <c r="N207891" s="54"/>
      <c r="O207891" s="54"/>
      <c r="P207891" s="53"/>
    </row>
    <row r="207892" spans="12:16" x14ac:dyDescent="0.25">
      <c r="L207892" s="56"/>
      <c r="M207892" s="54"/>
      <c r="N207892" s="54"/>
      <c r="O207892" s="54"/>
      <c r="P207892" s="53"/>
    </row>
    <row r="207893" spans="12:16" x14ac:dyDescent="0.25">
      <c r="L207893" s="56"/>
      <c r="M207893" s="54"/>
      <c r="N207893" s="54"/>
      <c r="O207893" s="54"/>
      <c r="P207893" s="53"/>
    </row>
    <row r="207894" spans="12:16" x14ac:dyDescent="0.25">
      <c r="L207894" s="56"/>
      <c r="M207894" s="54"/>
      <c r="N207894" s="54"/>
      <c r="O207894" s="54"/>
      <c r="P207894" s="53"/>
    </row>
    <row r="207895" spans="12:16" x14ac:dyDescent="0.25">
      <c r="L207895" s="56"/>
      <c r="M207895" s="54"/>
      <c r="N207895" s="54"/>
      <c r="O207895" s="54"/>
      <c r="P207895" s="53"/>
    </row>
    <row r="207896" spans="12:16" x14ac:dyDescent="0.25">
      <c r="L207896" s="56"/>
      <c r="M207896" s="54"/>
      <c r="N207896" s="54"/>
      <c r="O207896" s="54"/>
      <c r="P207896" s="53"/>
    </row>
    <row r="207897" spans="12:16" x14ac:dyDescent="0.25">
      <c r="L207897" s="56"/>
      <c r="M207897" s="54"/>
      <c r="N207897" s="54"/>
      <c r="O207897" s="54"/>
      <c r="P207897" s="53"/>
    </row>
    <row r="207898" spans="12:16" x14ac:dyDescent="0.25">
      <c r="L207898" s="56"/>
      <c r="M207898" s="54"/>
      <c r="N207898" s="54"/>
      <c r="O207898" s="54"/>
      <c r="P207898" s="53"/>
    </row>
    <row r="207899" spans="12:16" x14ac:dyDescent="0.25">
      <c r="L207899" s="56"/>
      <c r="M207899" s="54"/>
      <c r="N207899" s="54"/>
      <c r="O207899" s="54"/>
      <c r="P207899" s="53"/>
    </row>
    <row r="207900" spans="12:16" x14ac:dyDescent="0.25">
      <c r="L207900" s="56"/>
      <c r="M207900" s="54"/>
      <c r="N207900" s="54"/>
      <c r="O207900" s="54"/>
      <c r="P207900" s="53"/>
    </row>
    <row r="207901" spans="12:16" x14ac:dyDescent="0.25">
      <c r="L207901" s="56"/>
      <c r="M207901" s="54"/>
      <c r="N207901" s="54"/>
      <c r="O207901" s="54"/>
      <c r="P207901" s="53"/>
    </row>
    <row r="207902" spans="12:16" x14ac:dyDescent="0.25">
      <c r="L207902" s="56"/>
      <c r="M207902" s="54"/>
      <c r="N207902" s="54"/>
      <c r="O207902" s="54"/>
      <c r="P207902" s="53"/>
    </row>
    <row r="207903" spans="12:16" x14ac:dyDescent="0.25">
      <c r="L207903" s="56"/>
      <c r="M207903" s="54"/>
      <c r="N207903" s="54"/>
      <c r="O207903" s="54"/>
      <c r="P207903" s="53"/>
    </row>
    <row r="207904" spans="12:16" x14ac:dyDescent="0.25">
      <c r="L207904" s="56"/>
      <c r="M207904" s="54"/>
      <c r="N207904" s="54"/>
      <c r="O207904" s="54"/>
      <c r="P207904" s="53"/>
    </row>
    <row r="207905" spans="12:16" x14ac:dyDescent="0.25">
      <c r="L207905" s="56"/>
      <c r="M207905" s="54"/>
      <c r="N207905" s="54"/>
      <c r="O207905" s="54"/>
      <c r="P207905" s="53"/>
    </row>
    <row r="207906" spans="12:16" x14ac:dyDescent="0.25">
      <c r="L207906" s="56"/>
      <c r="M207906" s="54"/>
      <c r="N207906" s="54"/>
      <c r="O207906" s="54"/>
      <c r="P207906" s="53"/>
    </row>
    <row r="207907" spans="12:16" x14ac:dyDescent="0.25">
      <c r="L207907" s="56"/>
      <c r="M207907" s="54"/>
      <c r="N207907" s="54"/>
      <c r="O207907" s="54"/>
      <c r="P207907" s="53"/>
    </row>
    <row r="207908" spans="12:16" x14ac:dyDescent="0.25">
      <c r="L207908" s="56"/>
      <c r="M207908" s="54"/>
      <c r="N207908" s="54"/>
      <c r="O207908" s="54"/>
      <c r="P207908" s="53"/>
    </row>
    <row r="207909" spans="12:16" x14ac:dyDescent="0.25">
      <c r="L207909" s="56"/>
      <c r="M207909" s="54"/>
      <c r="N207909" s="54"/>
      <c r="O207909" s="54"/>
      <c r="P207909" s="53"/>
    </row>
    <row r="207910" spans="12:16" x14ac:dyDescent="0.25">
      <c r="L207910" s="56"/>
      <c r="M207910" s="54"/>
      <c r="N207910" s="54"/>
      <c r="O207910" s="54"/>
      <c r="P207910" s="53"/>
    </row>
    <row r="207911" spans="12:16" x14ac:dyDescent="0.25">
      <c r="L207911" s="56"/>
      <c r="M207911" s="54"/>
      <c r="N207911" s="54"/>
      <c r="O207911" s="54"/>
      <c r="P207911" s="53"/>
    </row>
    <row r="207912" spans="12:16" x14ac:dyDescent="0.25">
      <c r="L207912" s="56"/>
      <c r="M207912" s="54"/>
      <c r="N207912" s="54"/>
      <c r="O207912" s="54"/>
      <c r="P207912" s="53"/>
    </row>
    <row r="207913" spans="12:16" x14ac:dyDescent="0.25">
      <c r="L207913" s="56"/>
      <c r="M207913" s="54"/>
      <c r="N207913" s="54"/>
      <c r="O207913" s="54"/>
      <c r="P207913" s="53"/>
    </row>
    <row r="207914" spans="12:16" x14ac:dyDescent="0.25">
      <c r="L207914" s="56"/>
      <c r="M207914" s="54"/>
      <c r="N207914" s="54"/>
      <c r="O207914" s="54"/>
      <c r="P207914" s="53"/>
    </row>
    <row r="207915" spans="12:16" x14ac:dyDescent="0.25">
      <c r="L207915" s="56"/>
      <c r="M207915" s="54"/>
      <c r="N207915" s="54"/>
      <c r="O207915" s="54"/>
      <c r="P207915" s="53"/>
    </row>
    <row r="207916" spans="12:16" x14ac:dyDescent="0.25">
      <c r="L207916" s="56"/>
      <c r="M207916" s="54"/>
      <c r="N207916" s="54"/>
      <c r="O207916" s="54"/>
      <c r="P207916" s="53"/>
    </row>
    <row r="207917" spans="12:16" x14ac:dyDescent="0.25">
      <c r="L207917" s="56"/>
      <c r="M207917" s="54"/>
      <c r="N207917" s="54"/>
      <c r="O207917" s="54"/>
      <c r="P207917" s="53"/>
    </row>
    <row r="207918" spans="12:16" x14ac:dyDescent="0.25">
      <c r="L207918" s="56"/>
      <c r="M207918" s="54"/>
      <c r="N207918" s="54"/>
      <c r="O207918" s="54"/>
      <c r="P207918" s="53"/>
    </row>
    <row r="207919" spans="12:16" x14ac:dyDescent="0.25">
      <c r="L207919" s="56"/>
      <c r="M207919" s="54"/>
      <c r="N207919" s="54"/>
      <c r="O207919" s="54"/>
      <c r="P207919" s="53"/>
    </row>
    <row r="207920" spans="12:16" x14ac:dyDescent="0.25">
      <c r="L207920" s="56"/>
      <c r="M207920" s="54"/>
      <c r="N207920" s="54"/>
      <c r="O207920" s="54"/>
      <c r="P207920" s="53"/>
    </row>
    <row r="207921" spans="12:16" x14ac:dyDescent="0.25">
      <c r="L207921" s="56"/>
      <c r="M207921" s="54"/>
      <c r="N207921" s="54"/>
      <c r="O207921" s="54"/>
      <c r="P207921" s="53"/>
    </row>
    <row r="207922" spans="12:16" x14ac:dyDescent="0.25">
      <c r="L207922" s="56"/>
      <c r="M207922" s="54"/>
      <c r="N207922" s="54"/>
      <c r="O207922" s="54"/>
      <c r="P207922" s="53"/>
    </row>
    <row r="207923" spans="12:16" x14ac:dyDescent="0.25">
      <c r="L207923" s="56"/>
      <c r="M207923" s="54"/>
      <c r="N207923" s="54"/>
      <c r="O207923" s="54"/>
      <c r="P207923" s="53"/>
    </row>
    <row r="207924" spans="12:16" x14ac:dyDescent="0.25">
      <c r="L207924" s="56"/>
      <c r="M207924" s="54"/>
      <c r="N207924" s="54"/>
      <c r="O207924" s="54"/>
      <c r="P207924" s="53"/>
    </row>
    <row r="207925" spans="12:16" x14ac:dyDescent="0.25">
      <c r="L207925" s="56"/>
      <c r="M207925" s="54"/>
      <c r="N207925" s="54"/>
      <c r="O207925" s="54"/>
      <c r="P207925" s="53"/>
    </row>
    <row r="207926" spans="12:16" x14ac:dyDescent="0.25">
      <c r="L207926" s="56"/>
      <c r="M207926" s="54"/>
      <c r="N207926" s="54"/>
      <c r="O207926" s="54"/>
      <c r="P207926" s="53"/>
    </row>
    <row r="207927" spans="12:16" x14ac:dyDescent="0.25">
      <c r="L207927" s="56"/>
      <c r="M207927" s="54"/>
      <c r="N207927" s="54"/>
      <c r="O207927" s="54"/>
      <c r="P207927" s="53"/>
    </row>
    <row r="207928" spans="12:16" x14ac:dyDescent="0.25">
      <c r="L207928" s="56"/>
      <c r="M207928" s="54"/>
      <c r="N207928" s="54"/>
      <c r="O207928" s="54"/>
      <c r="P207928" s="53"/>
    </row>
    <row r="207929" spans="12:16" x14ac:dyDescent="0.25">
      <c r="L207929" s="56"/>
      <c r="M207929" s="54"/>
      <c r="N207929" s="54"/>
      <c r="O207929" s="54"/>
      <c r="P207929" s="53"/>
    </row>
    <row r="207930" spans="12:16" x14ac:dyDescent="0.25">
      <c r="L207930" s="56"/>
      <c r="M207930" s="54"/>
      <c r="N207930" s="54"/>
      <c r="O207930" s="54"/>
      <c r="P207930" s="53"/>
    </row>
    <row r="207931" spans="12:16" x14ac:dyDescent="0.25">
      <c r="L207931" s="56"/>
      <c r="M207931" s="54"/>
      <c r="N207931" s="54"/>
      <c r="O207931" s="54"/>
      <c r="P207931" s="53"/>
    </row>
    <row r="207932" spans="12:16" x14ac:dyDescent="0.25">
      <c r="L207932" s="56"/>
      <c r="M207932" s="54"/>
      <c r="N207932" s="54"/>
      <c r="O207932" s="54"/>
      <c r="P207932" s="53"/>
    </row>
    <row r="207933" spans="12:16" x14ac:dyDescent="0.25">
      <c r="L207933" s="56"/>
      <c r="M207933" s="54"/>
      <c r="N207933" s="54"/>
      <c r="O207933" s="54"/>
      <c r="P207933" s="53"/>
    </row>
    <row r="207934" spans="12:16" x14ac:dyDescent="0.25">
      <c r="L207934" s="56"/>
      <c r="M207934" s="54"/>
      <c r="N207934" s="54"/>
      <c r="O207934" s="54"/>
      <c r="P207934" s="53"/>
    </row>
    <row r="207935" spans="12:16" x14ac:dyDescent="0.25">
      <c r="L207935" s="56"/>
      <c r="M207935" s="54"/>
      <c r="N207935" s="54"/>
      <c r="O207935" s="54"/>
      <c r="P207935" s="53"/>
    </row>
    <row r="207936" spans="12:16" x14ac:dyDescent="0.25">
      <c r="L207936" s="56"/>
      <c r="M207936" s="54"/>
      <c r="N207936" s="54"/>
      <c r="O207936" s="54"/>
      <c r="P207936" s="53"/>
    </row>
    <row r="207937" spans="12:16" x14ac:dyDescent="0.25">
      <c r="L207937" s="56"/>
      <c r="M207937" s="54"/>
      <c r="N207937" s="54"/>
      <c r="O207937" s="54"/>
      <c r="P207937" s="53"/>
    </row>
    <row r="207938" spans="12:16" x14ac:dyDescent="0.25">
      <c r="L207938" s="56"/>
      <c r="M207938" s="54"/>
      <c r="N207938" s="54"/>
      <c r="O207938" s="54"/>
      <c r="P207938" s="53"/>
    </row>
    <row r="207939" spans="12:16" x14ac:dyDescent="0.25">
      <c r="L207939" s="56"/>
      <c r="M207939" s="54"/>
      <c r="N207939" s="54"/>
      <c r="O207939" s="54"/>
      <c r="P207939" s="53"/>
    </row>
    <row r="207940" spans="12:16" x14ac:dyDescent="0.25">
      <c r="L207940" s="56"/>
      <c r="M207940" s="54"/>
      <c r="N207940" s="54"/>
      <c r="O207940" s="54"/>
      <c r="P207940" s="53"/>
    </row>
    <row r="207941" spans="12:16" x14ac:dyDescent="0.25">
      <c r="L207941" s="56"/>
      <c r="M207941" s="54"/>
      <c r="N207941" s="54"/>
      <c r="O207941" s="54"/>
      <c r="P207941" s="53"/>
    </row>
    <row r="207942" spans="12:16" x14ac:dyDescent="0.25">
      <c r="L207942" s="56"/>
      <c r="M207942" s="54"/>
      <c r="N207942" s="54"/>
      <c r="O207942" s="54"/>
      <c r="P207942" s="53"/>
    </row>
    <row r="207943" spans="12:16" x14ac:dyDescent="0.25">
      <c r="L207943" s="56"/>
      <c r="M207943" s="54"/>
      <c r="N207943" s="54"/>
      <c r="O207943" s="54"/>
      <c r="P207943" s="53"/>
    </row>
    <row r="207944" spans="12:16" x14ac:dyDescent="0.25">
      <c r="L207944" s="56"/>
      <c r="M207944" s="54"/>
      <c r="N207944" s="54"/>
      <c r="O207944" s="54"/>
      <c r="P207944" s="53"/>
    </row>
    <row r="207945" spans="12:16" x14ac:dyDescent="0.25">
      <c r="L207945" s="56"/>
      <c r="M207945" s="54"/>
      <c r="N207945" s="54"/>
      <c r="O207945" s="54"/>
      <c r="P207945" s="53"/>
    </row>
    <row r="207946" spans="12:16" x14ac:dyDescent="0.25">
      <c r="L207946" s="56"/>
      <c r="M207946" s="54"/>
      <c r="N207946" s="54"/>
      <c r="O207946" s="54"/>
      <c r="P207946" s="53"/>
    </row>
    <row r="207947" spans="12:16" x14ac:dyDescent="0.25">
      <c r="L207947" s="56"/>
      <c r="M207947" s="54"/>
      <c r="N207947" s="54"/>
      <c r="O207947" s="54"/>
      <c r="P207947" s="53"/>
    </row>
    <row r="207948" spans="12:16" x14ac:dyDescent="0.25">
      <c r="L207948" s="56"/>
      <c r="M207948" s="54"/>
      <c r="N207948" s="54"/>
      <c r="O207948" s="54"/>
      <c r="P207948" s="53"/>
    </row>
    <row r="207949" spans="12:16" x14ac:dyDescent="0.25">
      <c r="L207949" s="56"/>
      <c r="M207949" s="54"/>
      <c r="N207949" s="54"/>
      <c r="O207949" s="54"/>
      <c r="P207949" s="53"/>
    </row>
    <row r="207950" spans="12:16" x14ac:dyDescent="0.25">
      <c r="L207950" s="56"/>
      <c r="M207950" s="54"/>
      <c r="N207950" s="54"/>
      <c r="O207950" s="54"/>
      <c r="P207950" s="53"/>
    </row>
    <row r="207951" spans="12:16" x14ac:dyDescent="0.25">
      <c r="L207951" s="56"/>
      <c r="M207951" s="54"/>
      <c r="N207951" s="54"/>
      <c r="O207951" s="54"/>
      <c r="P207951" s="53"/>
    </row>
    <row r="207952" spans="12:16" x14ac:dyDescent="0.25">
      <c r="L207952" s="56"/>
      <c r="M207952" s="54"/>
      <c r="N207952" s="54"/>
      <c r="O207952" s="54"/>
      <c r="P207952" s="53"/>
    </row>
    <row r="207953" spans="12:16" x14ac:dyDescent="0.25">
      <c r="L207953" s="56"/>
      <c r="M207953" s="54"/>
      <c r="N207953" s="54"/>
      <c r="O207953" s="54"/>
      <c r="P207953" s="53"/>
    </row>
    <row r="207954" spans="12:16" x14ac:dyDescent="0.25">
      <c r="L207954" s="56"/>
      <c r="M207954" s="54"/>
      <c r="N207954" s="54"/>
      <c r="O207954" s="54"/>
      <c r="P207954" s="53"/>
    </row>
    <row r="207955" spans="12:16" x14ac:dyDescent="0.25">
      <c r="L207955" s="56"/>
      <c r="M207955" s="54"/>
      <c r="N207955" s="54"/>
      <c r="O207955" s="54"/>
      <c r="P207955" s="53"/>
    </row>
    <row r="207956" spans="12:16" x14ac:dyDescent="0.25">
      <c r="L207956" s="56"/>
      <c r="M207956" s="54"/>
      <c r="N207956" s="54"/>
      <c r="O207956" s="54"/>
      <c r="P207956" s="53"/>
    </row>
    <row r="207957" spans="12:16" x14ac:dyDescent="0.25">
      <c r="L207957" s="56"/>
      <c r="M207957" s="54"/>
      <c r="N207957" s="54"/>
      <c r="O207957" s="54"/>
      <c r="P207957" s="53"/>
    </row>
    <row r="207958" spans="12:16" x14ac:dyDescent="0.25">
      <c r="L207958" s="56"/>
      <c r="M207958" s="54"/>
      <c r="N207958" s="54"/>
      <c r="O207958" s="54"/>
      <c r="P207958" s="53"/>
    </row>
    <row r="207959" spans="12:16" x14ac:dyDescent="0.25">
      <c r="L207959" s="56"/>
      <c r="M207959" s="54"/>
      <c r="N207959" s="54"/>
      <c r="O207959" s="54"/>
      <c r="P207959" s="53"/>
    </row>
    <row r="207960" spans="12:16" x14ac:dyDescent="0.25">
      <c r="L207960" s="56"/>
      <c r="M207960" s="54"/>
      <c r="N207960" s="54"/>
      <c r="O207960" s="54"/>
      <c r="P207960" s="53"/>
    </row>
    <row r="207961" spans="12:16" x14ac:dyDescent="0.25">
      <c r="L207961" s="56"/>
      <c r="M207961" s="54"/>
      <c r="N207961" s="54"/>
      <c r="O207961" s="54"/>
      <c r="P207961" s="53"/>
    </row>
    <row r="207962" spans="12:16" x14ac:dyDescent="0.25">
      <c r="L207962" s="56"/>
      <c r="M207962" s="54"/>
      <c r="N207962" s="54"/>
      <c r="O207962" s="54"/>
      <c r="P207962" s="53"/>
    </row>
    <row r="207963" spans="12:16" x14ac:dyDescent="0.25">
      <c r="L207963" s="56"/>
      <c r="M207963" s="54"/>
      <c r="N207963" s="54"/>
      <c r="O207963" s="54"/>
      <c r="P207963" s="53"/>
    </row>
    <row r="207964" spans="12:16" x14ac:dyDescent="0.25">
      <c r="L207964" s="56"/>
      <c r="M207964" s="54"/>
      <c r="N207964" s="54"/>
      <c r="O207964" s="54"/>
      <c r="P207964" s="53"/>
    </row>
    <row r="207965" spans="12:16" x14ac:dyDescent="0.25">
      <c r="L207965" s="56"/>
      <c r="M207965" s="54"/>
      <c r="N207965" s="54"/>
      <c r="O207965" s="54"/>
      <c r="P207965" s="53"/>
    </row>
    <row r="207966" spans="12:16" x14ac:dyDescent="0.25">
      <c r="L207966" s="56"/>
      <c r="M207966" s="54"/>
      <c r="N207966" s="54"/>
      <c r="O207966" s="54"/>
      <c r="P207966" s="53"/>
    </row>
    <row r="207967" spans="12:16" x14ac:dyDescent="0.25">
      <c r="L207967" s="56"/>
      <c r="M207967" s="54"/>
      <c r="N207967" s="54"/>
      <c r="O207967" s="54"/>
      <c r="P207967" s="53"/>
    </row>
    <row r="207968" spans="12:16" x14ac:dyDescent="0.25">
      <c r="L207968" s="56"/>
      <c r="M207968" s="54"/>
      <c r="N207968" s="54"/>
      <c r="O207968" s="54"/>
      <c r="P207968" s="53"/>
    </row>
    <row r="207969" spans="12:16" x14ac:dyDescent="0.25">
      <c r="L207969" s="56"/>
      <c r="M207969" s="54"/>
      <c r="N207969" s="54"/>
      <c r="O207969" s="54"/>
      <c r="P207969" s="53"/>
    </row>
    <row r="207970" spans="12:16" x14ac:dyDescent="0.25">
      <c r="L207970" s="56"/>
      <c r="M207970" s="54"/>
      <c r="N207970" s="54"/>
      <c r="O207970" s="54"/>
      <c r="P207970" s="53"/>
    </row>
    <row r="207971" spans="12:16" x14ac:dyDescent="0.25">
      <c r="L207971" s="56"/>
      <c r="M207971" s="54"/>
      <c r="N207971" s="54"/>
      <c r="O207971" s="54"/>
      <c r="P207971" s="53"/>
    </row>
    <row r="207972" spans="12:16" x14ac:dyDescent="0.25">
      <c r="L207972" s="56"/>
      <c r="M207972" s="54"/>
      <c r="N207972" s="54"/>
      <c r="O207972" s="54"/>
      <c r="P207972" s="53"/>
    </row>
    <row r="207973" spans="12:16" x14ac:dyDescent="0.25">
      <c r="L207973" s="56"/>
      <c r="M207973" s="54"/>
      <c r="N207973" s="54"/>
      <c r="O207973" s="54"/>
      <c r="P207973" s="53"/>
    </row>
    <row r="207974" spans="12:16" x14ac:dyDescent="0.25">
      <c r="L207974" s="56"/>
      <c r="M207974" s="54"/>
      <c r="N207974" s="54"/>
      <c r="O207974" s="54"/>
      <c r="P207974" s="53"/>
    </row>
    <row r="207975" spans="12:16" x14ac:dyDescent="0.25">
      <c r="L207975" s="56"/>
      <c r="M207975" s="54"/>
      <c r="N207975" s="54"/>
      <c r="O207975" s="54"/>
      <c r="P207975" s="53"/>
    </row>
    <row r="207976" spans="12:16" x14ac:dyDescent="0.25">
      <c r="L207976" s="56"/>
      <c r="M207976" s="54"/>
      <c r="N207976" s="54"/>
      <c r="O207976" s="54"/>
      <c r="P207976" s="53"/>
    </row>
    <row r="207977" spans="12:16" x14ac:dyDescent="0.25">
      <c r="L207977" s="56"/>
      <c r="M207977" s="54"/>
      <c r="N207977" s="54"/>
      <c r="O207977" s="54"/>
      <c r="P207977" s="53"/>
    </row>
    <row r="207978" spans="12:16" x14ac:dyDescent="0.25">
      <c r="L207978" s="56"/>
      <c r="M207978" s="54"/>
      <c r="N207978" s="54"/>
      <c r="O207978" s="54"/>
      <c r="P207978" s="53"/>
    </row>
    <row r="207979" spans="12:16" x14ac:dyDescent="0.25">
      <c r="L207979" s="56"/>
      <c r="M207979" s="54"/>
      <c r="N207979" s="54"/>
      <c r="O207979" s="54"/>
      <c r="P207979" s="53"/>
    </row>
    <row r="207980" spans="12:16" x14ac:dyDescent="0.25">
      <c r="L207980" s="56"/>
      <c r="M207980" s="54"/>
      <c r="N207980" s="54"/>
      <c r="O207980" s="54"/>
      <c r="P207980" s="53"/>
    </row>
    <row r="207981" spans="12:16" x14ac:dyDescent="0.25">
      <c r="L207981" s="56"/>
      <c r="M207981" s="54"/>
      <c r="N207981" s="54"/>
      <c r="O207981" s="54"/>
      <c r="P207981" s="53"/>
    </row>
    <row r="207982" spans="12:16" x14ac:dyDescent="0.25">
      <c r="L207982" s="56"/>
      <c r="M207982" s="54"/>
      <c r="N207982" s="54"/>
      <c r="O207982" s="54"/>
      <c r="P207982" s="53"/>
    </row>
    <row r="207983" spans="12:16" x14ac:dyDescent="0.25">
      <c r="L207983" s="56"/>
      <c r="M207983" s="54"/>
      <c r="N207983" s="54"/>
      <c r="O207983" s="54"/>
      <c r="P207983" s="53"/>
    </row>
    <row r="207984" spans="12:16" x14ac:dyDescent="0.25">
      <c r="L207984" s="56"/>
      <c r="M207984" s="54"/>
      <c r="N207984" s="54"/>
      <c r="O207984" s="54"/>
      <c r="P207984" s="53"/>
    </row>
    <row r="207985" spans="12:16" x14ac:dyDescent="0.25">
      <c r="L207985" s="56"/>
      <c r="M207985" s="54"/>
      <c r="N207985" s="54"/>
      <c r="O207985" s="54"/>
      <c r="P207985" s="53"/>
    </row>
    <row r="207986" spans="12:16" x14ac:dyDescent="0.25">
      <c r="L207986" s="56"/>
      <c r="M207986" s="54"/>
      <c r="N207986" s="54"/>
      <c r="O207986" s="54"/>
      <c r="P207986" s="53"/>
    </row>
    <row r="207987" spans="12:16" x14ac:dyDescent="0.25">
      <c r="L207987" s="56"/>
      <c r="M207987" s="54"/>
      <c r="N207987" s="54"/>
      <c r="O207987" s="54"/>
      <c r="P207987" s="53"/>
    </row>
    <row r="207988" spans="12:16" x14ac:dyDescent="0.25">
      <c r="L207988" s="56"/>
      <c r="M207988" s="54"/>
      <c r="N207988" s="54"/>
      <c r="O207988" s="54"/>
      <c r="P207988" s="53"/>
    </row>
    <row r="207989" spans="12:16" x14ac:dyDescent="0.25">
      <c r="L207989" s="56"/>
      <c r="M207989" s="54"/>
      <c r="N207989" s="54"/>
      <c r="O207989" s="54"/>
      <c r="P207989" s="53"/>
    </row>
    <row r="207990" spans="12:16" x14ac:dyDescent="0.25">
      <c r="L207990" s="56"/>
      <c r="M207990" s="54"/>
      <c r="N207990" s="54"/>
      <c r="O207990" s="54"/>
      <c r="P207990" s="53"/>
    </row>
    <row r="207991" spans="12:16" x14ac:dyDescent="0.25">
      <c r="L207991" s="56"/>
      <c r="M207991" s="54"/>
      <c r="N207991" s="54"/>
      <c r="O207991" s="54"/>
      <c r="P207991" s="53"/>
    </row>
    <row r="207992" spans="12:16" x14ac:dyDescent="0.25">
      <c r="L207992" s="56"/>
      <c r="M207992" s="54"/>
      <c r="N207992" s="54"/>
      <c r="O207992" s="54"/>
      <c r="P207992" s="53"/>
    </row>
    <row r="207993" spans="12:16" x14ac:dyDescent="0.25">
      <c r="L207993" s="56"/>
      <c r="M207993" s="54"/>
      <c r="N207993" s="54"/>
      <c r="O207993" s="54"/>
      <c r="P207993" s="53"/>
    </row>
    <row r="207994" spans="12:16" x14ac:dyDescent="0.25">
      <c r="L207994" s="56"/>
      <c r="M207994" s="54"/>
      <c r="N207994" s="54"/>
      <c r="O207994" s="54"/>
      <c r="P207994" s="53"/>
    </row>
    <row r="207995" spans="12:16" x14ac:dyDescent="0.25">
      <c r="L207995" s="56"/>
      <c r="M207995" s="54"/>
      <c r="N207995" s="54"/>
      <c r="O207995" s="54"/>
      <c r="P207995" s="53"/>
    </row>
    <row r="207996" spans="12:16" x14ac:dyDescent="0.25">
      <c r="L207996" s="56"/>
      <c r="M207996" s="54"/>
      <c r="N207996" s="54"/>
      <c r="O207996" s="54"/>
      <c r="P207996" s="53"/>
    </row>
    <row r="207997" spans="12:16" x14ac:dyDescent="0.25">
      <c r="L207997" s="56"/>
      <c r="M207997" s="54"/>
      <c r="N207997" s="54"/>
      <c r="O207997" s="54"/>
      <c r="P207997" s="53"/>
    </row>
    <row r="207998" spans="12:16" x14ac:dyDescent="0.25">
      <c r="L207998" s="56"/>
      <c r="M207998" s="54"/>
      <c r="N207998" s="54"/>
      <c r="O207998" s="54"/>
      <c r="P207998" s="53"/>
    </row>
    <row r="207999" spans="12:16" x14ac:dyDescent="0.25">
      <c r="L207999" s="56"/>
      <c r="M207999" s="54"/>
      <c r="N207999" s="54"/>
      <c r="O207999" s="54"/>
      <c r="P207999" s="53"/>
    </row>
    <row r="208000" spans="12:16" x14ac:dyDescent="0.25">
      <c r="L208000" s="56"/>
      <c r="M208000" s="54"/>
      <c r="N208000" s="54"/>
      <c r="O208000" s="54"/>
      <c r="P208000" s="53"/>
    </row>
    <row r="208001" spans="12:16" x14ac:dyDescent="0.25">
      <c r="L208001" s="56"/>
      <c r="M208001" s="54"/>
      <c r="N208001" s="54"/>
      <c r="O208001" s="54"/>
      <c r="P208001" s="53"/>
    </row>
    <row r="208002" spans="12:16" x14ac:dyDescent="0.25">
      <c r="L208002" s="56"/>
      <c r="M208002" s="54"/>
      <c r="N208002" s="54"/>
      <c r="O208002" s="54"/>
      <c r="P208002" s="53"/>
    </row>
    <row r="208003" spans="12:16" x14ac:dyDescent="0.25">
      <c r="L208003" s="56"/>
      <c r="M208003" s="54"/>
      <c r="N208003" s="54"/>
      <c r="O208003" s="54"/>
      <c r="P208003" s="53"/>
    </row>
    <row r="208004" spans="12:16" x14ac:dyDescent="0.25">
      <c r="L208004" s="56"/>
      <c r="M208004" s="54"/>
      <c r="N208004" s="54"/>
      <c r="O208004" s="54"/>
      <c r="P208004" s="53"/>
    </row>
    <row r="208005" spans="12:16" x14ac:dyDescent="0.25">
      <c r="L208005" s="56"/>
      <c r="M208005" s="54"/>
      <c r="N208005" s="54"/>
      <c r="O208005" s="54"/>
      <c r="P208005" s="53"/>
    </row>
    <row r="208006" spans="12:16" x14ac:dyDescent="0.25">
      <c r="L208006" s="56"/>
      <c r="M208006" s="54"/>
      <c r="N208006" s="54"/>
      <c r="O208006" s="54"/>
      <c r="P208006" s="53"/>
    </row>
    <row r="208007" spans="12:16" x14ac:dyDescent="0.25">
      <c r="L208007" s="56"/>
      <c r="M208007" s="54"/>
      <c r="N208007" s="54"/>
      <c r="O208007" s="54"/>
      <c r="P208007" s="53"/>
    </row>
    <row r="208008" spans="12:16" x14ac:dyDescent="0.25">
      <c r="L208008" s="56"/>
      <c r="M208008" s="54"/>
      <c r="N208008" s="54"/>
      <c r="O208008" s="54"/>
      <c r="P208008" s="53"/>
    </row>
    <row r="208009" spans="12:16" x14ac:dyDescent="0.25">
      <c r="L208009" s="56"/>
      <c r="M208009" s="54"/>
      <c r="N208009" s="54"/>
      <c r="O208009" s="54"/>
      <c r="P208009" s="53"/>
    </row>
    <row r="208010" spans="12:16" x14ac:dyDescent="0.25">
      <c r="L208010" s="56"/>
      <c r="M208010" s="54"/>
      <c r="N208010" s="54"/>
      <c r="O208010" s="54"/>
      <c r="P208010" s="53"/>
    </row>
    <row r="208011" spans="12:16" x14ac:dyDescent="0.25">
      <c r="L208011" s="56"/>
      <c r="M208011" s="54"/>
      <c r="N208011" s="54"/>
      <c r="O208011" s="54"/>
      <c r="P208011" s="53"/>
    </row>
    <row r="208012" spans="12:16" x14ac:dyDescent="0.25">
      <c r="L208012" s="56"/>
      <c r="M208012" s="54"/>
      <c r="N208012" s="54"/>
      <c r="O208012" s="54"/>
      <c r="P208012" s="53"/>
    </row>
    <row r="208013" spans="12:16" x14ac:dyDescent="0.25">
      <c r="L208013" s="56"/>
      <c r="M208013" s="54"/>
      <c r="N208013" s="54"/>
      <c r="O208013" s="54"/>
      <c r="P208013" s="53"/>
    </row>
    <row r="208014" spans="12:16" x14ac:dyDescent="0.25">
      <c r="L208014" s="56"/>
      <c r="M208014" s="54"/>
      <c r="N208014" s="54"/>
      <c r="O208014" s="54"/>
      <c r="P208014" s="53"/>
    </row>
    <row r="208015" spans="12:16" x14ac:dyDescent="0.25">
      <c r="L208015" s="56"/>
      <c r="M208015" s="54"/>
      <c r="N208015" s="54"/>
      <c r="O208015" s="54"/>
      <c r="P208015" s="53"/>
    </row>
    <row r="208016" spans="12:16" x14ac:dyDescent="0.25">
      <c r="L208016" s="56"/>
      <c r="M208016" s="54"/>
      <c r="N208016" s="54"/>
      <c r="O208016" s="54"/>
      <c r="P208016" s="53"/>
    </row>
    <row r="208017" spans="12:16" x14ac:dyDescent="0.25">
      <c r="L208017" s="56"/>
      <c r="M208017" s="54"/>
      <c r="N208017" s="54"/>
      <c r="O208017" s="54"/>
      <c r="P208017" s="53"/>
    </row>
    <row r="208018" spans="12:16" x14ac:dyDescent="0.25">
      <c r="L208018" s="56"/>
      <c r="M208018" s="54"/>
      <c r="N208018" s="54"/>
      <c r="O208018" s="54"/>
      <c r="P208018" s="53"/>
    </row>
    <row r="208019" spans="12:16" x14ac:dyDescent="0.25">
      <c r="L208019" s="56"/>
      <c r="M208019" s="54"/>
      <c r="N208019" s="54"/>
      <c r="O208019" s="54"/>
      <c r="P208019" s="53"/>
    </row>
    <row r="208020" spans="12:16" x14ac:dyDescent="0.25">
      <c r="L208020" s="56"/>
      <c r="M208020" s="54"/>
      <c r="N208020" s="54"/>
      <c r="O208020" s="54"/>
      <c r="P208020" s="53"/>
    </row>
    <row r="208021" spans="12:16" x14ac:dyDescent="0.25">
      <c r="L208021" s="56"/>
      <c r="M208021" s="54"/>
      <c r="N208021" s="54"/>
      <c r="O208021" s="54"/>
      <c r="P208021" s="53"/>
    </row>
    <row r="208022" spans="12:16" x14ac:dyDescent="0.25">
      <c r="L208022" s="56"/>
      <c r="M208022" s="54"/>
      <c r="N208022" s="54"/>
      <c r="O208022" s="54"/>
      <c r="P208022" s="53"/>
    </row>
    <row r="208023" spans="12:16" x14ac:dyDescent="0.25">
      <c r="L208023" s="56"/>
      <c r="M208023" s="54"/>
      <c r="N208023" s="54"/>
      <c r="O208023" s="54"/>
      <c r="P208023" s="53"/>
    </row>
    <row r="208024" spans="12:16" x14ac:dyDescent="0.25">
      <c r="L208024" s="56"/>
      <c r="M208024" s="54"/>
      <c r="N208024" s="54"/>
      <c r="O208024" s="54"/>
      <c r="P208024" s="53"/>
    </row>
    <row r="208025" spans="12:16" x14ac:dyDescent="0.25">
      <c r="L208025" s="56"/>
      <c r="M208025" s="54"/>
      <c r="N208025" s="54"/>
      <c r="O208025" s="54"/>
      <c r="P208025" s="53"/>
    </row>
    <row r="208026" spans="12:16" x14ac:dyDescent="0.25">
      <c r="L208026" s="56"/>
      <c r="M208026" s="54"/>
      <c r="N208026" s="54"/>
      <c r="O208026" s="54"/>
      <c r="P208026" s="53"/>
    </row>
    <row r="208027" spans="12:16" x14ac:dyDescent="0.25">
      <c r="L208027" s="56"/>
      <c r="M208027" s="54"/>
      <c r="N208027" s="54"/>
      <c r="O208027" s="54"/>
      <c r="P208027" s="53"/>
    </row>
    <row r="208028" spans="12:16" x14ac:dyDescent="0.25">
      <c r="L208028" s="56"/>
      <c r="M208028" s="54"/>
      <c r="N208028" s="54"/>
      <c r="O208028" s="54"/>
      <c r="P208028" s="53"/>
    </row>
    <row r="208029" spans="12:16" x14ac:dyDescent="0.25">
      <c r="L208029" s="56"/>
      <c r="M208029" s="54"/>
      <c r="N208029" s="54"/>
      <c r="O208029" s="54"/>
      <c r="P208029" s="53"/>
    </row>
    <row r="208030" spans="12:16" x14ac:dyDescent="0.25">
      <c r="L208030" s="56"/>
      <c r="M208030" s="54"/>
      <c r="N208030" s="54"/>
      <c r="O208030" s="54"/>
      <c r="P208030" s="53"/>
    </row>
    <row r="208031" spans="12:16" x14ac:dyDescent="0.25">
      <c r="L208031" s="56"/>
      <c r="M208031" s="54"/>
      <c r="N208031" s="54"/>
      <c r="O208031" s="54"/>
      <c r="P208031" s="53"/>
    </row>
    <row r="208032" spans="12:16" x14ac:dyDescent="0.25">
      <c r="L208032" s="56"/>
      <c r="M208032" s="54"/>
      <c r="N208032" s="54"/>
      <c r="O208032" s="54"/>
      <c r="P208032" s="53"/>
    </row>
    <row r="208033" spans="12:16" x14ac:dyDescent="0.25">
      <c r="L208033" s="56"/>
      <c r="M208033" s="54"/>
      <c r="N208033" s="54"/>
      <c r="O208033" s="54"/>
      <c r="P208033" s="53"/>
    </row>
    <row r="208034" spans="12:16" x14ac:dyDescent="0.25">
      <c r="L208034" s="56"/>
      <c r="M208034" s="54"/>
      <c r="N208034" s="54"/>
      <c r="O208034" s="54"/>
      <c r="P208034" s="53"/>
    </row>
    <row r="208035" spans="12:16" x14ac:dyDescent="0.25">
      <c r="L208035" s="56"/>
      <c r="M208035" s="54"/>
      <c r="N208035" s="54"/>
      <c r="O208035" s="54"/>
      <c r="P208035" s="53"/>
    </row>
    <row r="208036" spans="12:16" x14ac:dyDescent="0.25">
      <c r="L208036" s="56"/>
      <c r="M208036" s="54"/>
      <c r="N208036" s="54"/>
      <c r="O208036" s="54"/>
      <c r="P208036" s="53"/>
    </row>
    <row r="208037" spans="12:16" x14ac:dyDescent="0.25">
      <c r="L208037" s="56"/>
      <c r="M208037" s="54"/>
      <c r="N208037" s="54"/>
      <c r="O208037" s="54"/>
      <c r="P208037" s="53"/>
    </row>
    <row r="208038" spans="12:16" x14ac:dyDescent="0.25">
      <c r="L208038" s="56"/>
      <c r="M208038" s="54"/>
      <c r="N208038" s="54"/>
      <c r="O208038" s="54"/>
      <c r="P208038" s="53"/>
    </row>
    <row r="208039" spans="12:16" x14ac:dyDescent="0.25">
      <c r="L208039" s="56"/>
      <c r="M208039" s="54"/>
      <c r="N208039" s="54"/>
      <c r="O208039" s="54"/>
      <c r="P208039" s="53"/>
    </row>
    <row r="208040" spans="12:16" x14ac:dyDescent="0.25">
      <c r="L208040" s="56"/>
      <c r="M208040" s="54"/>
      <c r="N208040" s="54"/>
      <c r="O208040" s="54"/>
      <c r="P208040" s="53"/>
    </row>
    <row r="208041" spans="12:16" x14ac:dyDescent="0.25">
      <c r="L208041" s="56"/>
      <c r="M208041" s="54"/>
      <c r="N208041" s="54"/>
      <c r="O208041" s="54"/>
      <c r="P208041" s="53"/>
    </row>
    <row r="208042" spans="12:16" x14ac:dyDescent="0.25">
      <c r="L208042" s="56"/>
      <c r="M208042" s="54"/>
      <c r="N208042" s="54"/>
      <c r="O208042" s="54"/>
      <c r="P208042" s="53"/>
    </row>
    <row r="208043" spans="12:16" x14ac:dyDescent="0.25">
      <c r="L208043" s="56"/>
      <c r="M208043" s="54"/>
      <c r="N208043" s="54"/>
      <c r="O208043" s="54"/>
      <c r="P208043" s="53"/>
    </row>
    <row r="208044" spans="12:16" x14ac:dyDescent="0.25">
      <c r="L208044" s="56"/>
      <c r="M208044" s="54"/>
      <c r="N208044" s="54"/>
      <c r="O208044" s="54"/>
      <c r="P208044" s="53"/>
    </row>
    <row r="208045" spans="12:16" x14ac:dyDescent="0.25">
      <c r="L208045" s="56"/>
      <c r="M208045" s="54"/>
      <c r="N208045" s="54"/>
      <c r="O208045" s="54"/>
      <c r="P208045" s="53"/>
    </row>
    <row r="208046" spans="12:16" x14ac:dyDescent="0.25">
      <c r="L208046" s="56"/>
      <c r="M208046" s="54"/>
      <c r="N208046" s="54"/>
      <c r="O208046" s="54"/>
      <c r="P208046" s="53"/>
    </row>
    <row r="208047" spans="12:16" x14ac:dyDescent="0.25">
      <c r="L208047" s="56"/>
      <c r="M208047" s="54"/>
      <c r="N208047" s="54"/>
      <c r="O208047" s="54"/>
      <c r="P208047" s="53"/>
    </row>
    <row r="208048" spans="12:16" x14ac:dyDescent="0.25">
      <c r="L208048" s="56"/>
      <c r="M208048" s="54"/>
      <c r="N208048" s="54"/>
      <c r="O208048" s="54"/>
      <c r="P208048" s="53"/>
    </row>
    <row r="208049" spans="12:16" x14ac:dyDescent="0.25">
      <c r="L208049" s="56"/>
      <c r="M208049" s="54"/>
      <c r="N208049" s="54"/>
      <c r="O208049" s="54"/>
      <c r="P208049" s="53"/>
    </row>
    <row r="208050" spans="12:16" x14ac:dyDescent="0.25">
      <c r="L208050" s="56"/>
      <c r="M208050" s="54"/>
      <c r="N208050" s="54"/>
      <c r="O208050" s="54"/>
      <c r="P208050" s="53"/>
    </row>
    <row r="208051" spans="12:16" x14ac:dyDescent="0.25">
      <c r="L208051" s="56"/>
      <c r="M208051" s="54"/>
      <c r="N208051" s="54"/>
      <c r="O208051" s="54"/>
      <c r="P208051" s="53"/>
    </row>
    <row r="208052" spans="12:16" x14ac:dyDescent="0.25">
      <c r="L208052" s="56"/>
      <c r="M208052" s="54"/>
      <c r="N208052" s="54"/>
      <c r="O208052" s="54"/>
      <c r="P208052" s="53"/>
    </row>
    <row r="208053" spans="12:16" x14ac:dyDescent="0.25">
      <c r="L208053" s="56"/>
      <c r="M208053" s="54"/>
      <c r="N208053" s="54"/>
      <c r="O208053" s="54"/>
      <c r="P208053" s="53"/>
    </row>
    <row r="208054" spans="12:16" x14ac:dyDescent="0.25">
      <c r="L208054" s="56"/>
      <c r="M208054" s="54"/>
      <c r="N208054" s="54"/>
      <c r="O208054" s="54"/>
      <c r="P208054" s="53"/>
    </row>
    <row r="208055" spans="12:16" x14ac:dyDescent="0.25">
      <c r="L208055" s="56"/>
      <c r="M208055" s="54"/>
      <c r="N208055" s="54"/>
      <c r="O208055" s="54"/>
      <c r="P208055" s="53"/>
    </row>
    <row r="208056" spans="12:16" x14ac:dyDescent="0.25">
      <c r="L208056" s="56"/>
      <c r="M208056" s="54"/>
      <c r="N208056" s="54"/>
      <c r="O208056" s="54"/>
      <c r="P208056" s="53"/>
    </row>
    <row r="208057" spans="12:16" x14ac:dyDescent="0.25">
      <c r="L208057" s="56"/>
      <c r="M208057" s="54"/>
      <c r="N208057" s="54"/>
      <c r="O208057" s="54"/>
      <c r="P208057" s="53"/>
    </row>
    <row r="208058" spans="12:16" x14ac:dyDescent="0.25">
      <c r="L208058" s="56"/>
      <c r="M208058" s="54"/>
      <c r="N208058" s="54"/>
      <c r="O208058" s="54"/>
      <c r="P208058" s="53"/>
    </row>
    <row r="208059" spans="12:16" x14ac:dyDescent="0.25">
      <c r="L208059" s="56"/>
      <c r="M208059" s="54"/>
      <c r="N208059" s="54"/>
      <c r="O208059" s="54"/>
      <c r="P208059" s="53"/>
    </row>
    <row r="208060" spans="12:16" x14ac:dyDescent="0.25">
      <c r="L208060" s="56"/>
      <c r="M208060" s="54"/>
      <c r="N208060" s="54"/>
      <c r="O208060" s="54"/>
      <c r="P208060" s="53"/>
    </row>
    <row r="208061" spans="12:16" x14ac:dyDescent="0.25">
      <c r="L208061" s="56"/>
      <c r="M208061" s="54"/>
      <c r="N208061" s="54"/>
      <c r="O208061" s="54"/>
      <c r="P208061" s="53"/>
    </row>
    <row r="208062" spans="12:16" x14ac:dyDescent="0.25">
      <c r="L208062" s="56"/>
      <c r="M208062" s="54"/>
      <c r="N208062" s="54"/>
      <c r="O208062" s="54"/>
      <c r="P208062" s="53"/>
    </row>
    <row r="208063" spans="12:16" x14ac:dyDescent="0.25">
      <c r="L208063" s="56"/>
      <c r="M208063" s="54"/>
      <c r="N208063" s="54"/>
      <c r="O208063" s="54"/>
      <c r="P208063" s="53"/>
    </row>
    <row r="208064" spans="12:16" x14ac:dyDescent="0.25">
      <c r="L208064" s="56"/>
      <c r="M208064" s="54"/>
      <c r="N208064" s="54"/>
      <c r="O208064" s="54"/>
      <c r="P208064" s="53"/>
    </row>
    <row r="208065" spans="12:16" x14ac:dyDescent="0.25">
      <c r="L208065" s="56"/>
      <c r="M208065" s="54"/>
      <c r="N208065" s="54"/>
      <c r="O208065" s="54"/>
      <c r="P208065" s="53"/>
    </row>
    <row r="208066" spans="12:16" x14ac:dyDescent="0.25">
      <c r="L208066" s="56"/>
      <c r="M208066" s="54"/>
      <c r="N208066" s="54"/>
      <c r="O208066" s="54"/>
      <c r="P208066" s="53"/>
    </row>
    <row r="208067" spans="12:16" x14ac:dyDescent="0.25">
      <c r="L208067" s="56"/>
      <c r="M208067" s="54"/>
      <c r="N208067" s="54"/>
      <c r="O208067" s="54"/>
      <c r="P208067" s="53"/>
    </row>
    <row r="208068" spans="12:16" x14ac:dyDescent="0.25">
      <c r="L208068" s="56"/>
      <c r="M208068" s="54"/>
      <c r="N208068" s="54"/>
      <c r="O208068" s="54"/>
      <c r="P208068" s="53"/>
    </row>
    <row r="208069" spans="12:16" x14ac:dyDescent="0.25">
      <c r="L208069" s="56"/>
      <c r="M208069" s="54"/>
      <c r="N208069" s="54"/>
      <c r="O208069" s="54"/>
      <c r="P208069" s="53"/>
    </row>
    <row r="208070" spans="12:16" x14ac:dyDescent="0.25">
      <c r="L208070" s="56"/>
      <c r="M208070" s="54"/>
      <c r="N208070" s="54"/>
      <c r="O208070" s="54"/>
      <c r="P208070" s="53"/>
    </row>
    <row r="208071" spans="12:16" x14ac:dyDescent="0.25">
      <c r="L208071" s="56"/>
      <c r="M208071" s="54"/>
      <c r="N208071" s="54"/>
      <c r="O208071" s="54"/>
      <c r="P208071" s="53"/>
    </row>
    <row r="208072" spans="12:16" x14ac:dyDescent="0.25">
      <c r="L208072" s="56"/>
      <c r="M208072" s="54"/>
      <c r="N208072" s="54"/>
      <c r="O208072" s="54"/>
      <c r="P208072" s="53"/>
    </row>
    <row r="208073" spans="12:16" x14ac:dyDescent="0.25">
      <c r="L208073" s="56"/>
      <c r="M208073" s="54"/>
      <c r="N208073" s="54"/>
      <c r="O208073" s="54"/>
      <c r="P208073" s="53"/>
    </row>
    <row r="208074" spans="12:16" x14ac:dyDescent="0.25">
      <c r="L208074" s="56"/>
      <c r="M208074" s="54"/>
      <c r="N208074" s="54"/>
      <c r="O208074" s="54"/>
      <c r="P208074" s="53"/>
    </row>
    <row r="208075" spans="12:16" x14ac:dyDescent="0.25">
      <c r="L208075" s="56"/>
      <c r="M208075" s="54"/>
      <c r="N208075" s="54"/>
      <c r="O208075" s="54"/>
      <c r="P208075" s="53"/>
    </row>
    <row r="208076" spans="12:16" x14ac:dyDescent="0.25">
      <c r="L208076" s="56"/>
      <c r="M208076" s="54"/>
      <c r="N208076" s="54"/>
      <c r="O208076" s="54"/>
      <c r="P208076" s="53"/>
    </row>
    <row r="208077" spans="12:16" x14ac:dyDescent="0.25">
      <c r="L208077" s="56"/>
      <c r="M208077" s="54"/>
      <c r="N208077" s="54"/>
      <c r="O208077" s="54"/>
      <c r="P208077" s="53"/>
    </row>
    <row r="208078" spans="12:16" x14ac:dyDescent="0.25">
      <c r="L208078" s="56"/>
      <c r="M208078" s="54"/>
      <c r="N208078" s="54"/>
      <c r="O208078" s="54"/>
      <c r="P208078" s="53"/>
    </row>
    <row r="208079" spans="12:16" x14ac:dyDescent="0.25">
      <c r="L208079" s="56"/>
      <c r="M208079" s="54"/>
      <c r="N208079" s="54"/>
      <c r="O208079" s="54"/>
      <c r="P208079" s="53"/>
    </row>
    <row r="208080" spans="12:16" x14ac:dyDescent="0.25">
      <c r="L208080" s="56"/>
      <c r="M208080" s="54"/>
      <c r="N208080" s="54"/>
      <c r="O208080" s="54"/>
      <c r="P208080" s="53"/>
    </row>
    <row r="208081" spans="12:16" x14ac:dyDescent="0.25">
      <c r="L208081" s="56"/>
      <c r="M208081" s="54"/>
      <c r="N208081" s="54"/>
      <c r="O208081" s="54"/>
      <c r="P208081" s="53"/>
    </row>
    <row r="208082" spans="12:16" x14ac:dyDescent="0.25">
      <c r="L208082" s="56"/>
      <c r="M208082" s="54"/>
      <c r="N208082" s="54"/>
      <c r="O208082" s="54"/>
      <c r="P208082" s="53"/>
    </row>
    <row r="208083" spans="12:16" x14ac:dyDescent="0.25">
      <c r="L208083" s="56"/>
      <c r="M208083" s="54"/>
      <c r="N208083" s="54"/>
      <c r="O208083" s="54"/>
      <c r="P208083" s="53"/>
    </row>
    <row r="208084" spans="12:16" x14ac:dyDescent="0.25">
      <c r="L208084" s="56"/>
      <c r="M208084" s="54"/>
      <c r="N208084" s="54"/>
      <c r="O208084" s="54"/>
      <c r="P208084" s="53"/>
    </row>
    <row r="208085" spans="12:16" x14ac:dyDescent="0.25">
      <c r="L208085" s="56"/>
      <c r="M208085" s="54"/>
      <c r="N208085" s="54"/>
      <c r="O208085" s="54"/>
      <c r="P208085" s="53"/>
    </row>
    <row r="208086" spans="12:16" x14ac:dyDescent="0.25">
      <c r="L208086" s="56"/>
      <c r="M208086" s="54"/>
      <c r="N208086" s="54"/>
      <c r="O208086" s="54"/>
      <c r="P208086" s="53"/>
    </row>
    <row r="208087" spans="12:16" x14ac:dyDescent="0.25">
      <c r="L208087" s="56"/>
      <c r="M208087" s="54"/>
      <c r="N208087" s="54"/>
      <c r="O208087" s="54"/>
      <c r="P208087" s="53"/>
    </row>
    <row r="208088" spans="12:16" x14ac:dyDescent="0.25">
      <c r="L208088" s="56"/>
      <c r="M208088" s="54"/>
      <c r="N208088" s="54"/>
      <c r="O208088" s="54"/>
      <c r="P208088" s="53"/>
    </row>
    <row r="208089" spans="12:16" x14ac:dyDescent="0.25">
      <c r="L208089" s="56"/>
      <c r="M208089" s="54"/>
      <c r="N208089" s="54"/>
      <c r="O208089" s="54"/>
      <c r="P208089" s="53"/>
    </row>
    <row r="208090" spans="12:16" x14ac:dyDescent="0.25">
      <c r="L208090" s="56"/>
      <c r="M208090" s="54"/>
      <c r="N208090" s="54"/>
      <c r="O208090" s="54"/>
      <c r="P208090" s="53"/>
    </row>
    <row r="208091" spans="12:16" x14ac:dyDescent="0.25">
      <c r="L208091" s="56"/>
      <c r="M208091" s="54"/>
      <c r="N208091" s="54"/>
      <c r="O208091" s="54"/>
      <c r="P208091" s="53"/>
    </row>
    <row r="208092" spans="12:16" x14ac:dyDescent="0.25">
      <c r="L208092" s="56"/>
      <c r="M208092" s="54"/>
      <c r="N208092" s="54"/>
      <c r="O208092" s="54"/>
      <c r="P208092" s="53"/>
    </row>
    <row r="208093" spans="12:16" x14ac:dyDescent="0.25">
      <c r="L208093" s="56"/>
      <c r="M208093" s="54"/>
      <c r="N208093" s="54"/>
      <c r="O208093" s="54"/>
      <c r="P208093" s="53"/>
    </row>
    <row r="208094" spans="12:16" x14ac:dyDescent="0.25">
      <c r="L208094" s="56"/>
      <c r="M208094" s="54"/>
      <c r="N208094" s="54"/>
      <c r="O208094" s="54"/>
      <c r="P208094" s="53"/>
    </row>
    <row r="208095" spans="12:16" x14ac:dyDescent="0.25">
      <c r="L208095" s="56"/>
      <c r="M208095" s="54"/>
      <c r="N208095" s="54"/>
      <c r="O208095" s="54"/>
      <c r="P208095" s="53"/>
    </row>
    <row r="208096" spans="12:16" x14ac:dyDescent="0.25">
      <c r="L208096" s="56"/>
      <c r="M208096" s="54"/>
      <c r="N208096" s="54"/>
      <c r="O208096" s="54"/>
      <c r="P208096" s="53"/>
    </row>
    <row r="208097" spans="12:16" x14ac:dyDescent="0.25">
      <c r="L208097" s="56"/>
      <c r="M208097" s="54"/>
      <c r="N208097" s="54"/>
      <c r="O208097" s="54"/>
      <c r="P208097" s="53"/>
    </row>
    <row r="208098" spans="12:16" x14ac:dyDescent="0.25">
      <c r="L208098" s="56"/>
      <c r="M208098" s="54"/>
      <c r="N208098" s="54"/>
      <c r="O208098" s="54"/>
      <c r="P208098" s="53"/>
    </row>
    <row r="208099" spans="12:16" x14ac:dyDescent="0.25">
      <c r="L208099" s="56"/>
      <c r="M208099" s="54"/>
      <c r="N208099" s="54"/>
      <c r="O208099" s="54"/>
      <c r="P208099" s="53"/>
    </row>
    <row r="208100" spans="12:16" x14ac:dyDescent="0.25">
      <c r="L208100" s="56"/>
      <c r="M208100" s="54"/>
      <c r="N208100" s="54"/>
      <c r="O208100" s="54"/>
      <c r="P208100" s="53"/>
    </row>
    <row r="208101" spans="12:16" x14ac:dyDescent="0.25">
      <c r="L208101" s="56"/>
      <c r="M208101" s="54"/>
      <c r="N208101" s="54"/>
      <c r="O208101" s="54"/>
      <c r="P208101" s="53"/>
    </row>
    <row r="208102" spans="12:16" x14ac:dyDescent="0.25">
      <c r="L208102" s="56"/>
      <c r="M208102" s="54"/>
      <c r="N208102" s="54"/>
      <c r="O208102" s="54"/>
      <c r="P208102" s="53"/>
    </row>
    <row r="208103" spans="12:16" x14ac:dyDescent="0.25">
      <c r="L208103" s="56"/>
      <c r="M208103" s="54"/>
      <c r="N208103" s="54"/>
      <c r="O208103" s="54"/>
      <c r="P208103" s="53"/>
    </row>
    <row r="208104" spans="12:16" x14ac:dyDescent="0.25">
      <c r="L208104" s="56"/>
      <c r="M208104" s="54"/>
      <c r="N208104" s="54"/>
      <c r="O208104" s="54"/>
      <c r="P208104" s="53"/>
    </row>
    <row r="208105" spans="12:16" x14ac:dyDescent="0.25">
      <c r="L208105" s="56"/>
      <c r="M208105" s="54"/>
      <c r="N208105" s="54"/>
      <c r="O208105" s="54"/>
      <c r="P208105" s="53"/>
    </row>
    <row r="208106" spans="12:16" x14ac:dyDescent="0.25">
      <c r="L208106" s="56"/>
      <c r="M208106" s="54"/>
      <c r="N208106" s="54"/>
      <c r="O208106" s="54"/>
      <c r="P208106" s="53"/>
    </row>
    <row r="208107" spans="12:16" x14ac:dyDescent="0.25">
      <c r="L208107" s="56"/>
      <c r="M208107" s="54"/>
      <c r="N208107" s="54"/>
      <c r="O208107" s="54"/>
      <c r="P208107" s="53"/>
    </row>
    <row r="208108" spans="12:16" x14ac:dyDescent="0.25">
      <c r="L208108" s="56"/>
      <c r="M208108" s="54"/>
      <c r="N208108" s="54"/>
      <c r="O208108" s="54"/>
      <c r="P208108" s="53"/>
    </row>
    <row r="208109" spans="12:16" x14ac:dyDescent="0.25">
      <c r="L208109" s="56"/>
      <c r="M208109" s="54"/>
      <c r="N208109" s="54"/>
      <c r="O208109" s="54"/>
      <c r="P208109" s="53"/>
    </row>
    <row r="208110" spans="12:16" x14ac:dyDescent="0.25">
      <c r="L208110" s="56"/>
      <c r="M208110" s="54"/>
      <c r="N208110" s="54"/>
      <c r="O208110" s="54"/>
      <c r="P208110" s="53"/>
    </row>
    <row r="208111" spans="12:16" x14ac:dyDescent="0.25">
      <c r="L208111" s="56"/>
      <c r="M208111" s="54"/>
      <c r="N208111" s="54"/>
      <c r="O208111" s="54"/>
      <c r="P208111" s="53"/>
    </row>
    <row r="208112" spans="12:16" x14ac:dyDescent="0.25">
      <c r="L208112" s="56"/>
      <c r="M208112" s="54"/>
      <c r="N208112" s="54"/>
      <c r="O208112" s="54"/>
      <c r="P208112" s="53"/>
    </row>
    <row r="208113" spans="12:16" x14ac:dyDescent="0.25">
      <c r="L208113" s="56"/>
      <c r="M208113" s="54"/>
      <c r="N208113" s="54"/>
      <c r="O208113" s="54"/>
      <c r="P208113" s="53"/>
    </row>
    <row r="208114" spans="12:16" x14ac:dyDescent="0.25">
      <c r="L208114" s="56"/>
      <c r="M208114" s="54"/>
      <c r="N208114" s="54"/>
      <c r="O208114" s="54"/>
      <c r="P208114" s="53"/>
    </row>
    <row r="208115" spans="12:16" x14ac:dyDescent="0.25">
      <c r="L208115" s="56"/>
      <c r="M208115" s="54"/>
      <c r="N208115" s="54"/>
      <c r="O208115" s="54"/>
      <c r="P208115" s="53"/>
    </row>
    <row r="208116" spans="12:16" x14ac:dyDescent="0.25">
      <c r="L208116" s="56"/>
      <c r="M208116" s="54"/>
      <c r="N208116" s="54"/>
      <c r="O208116" s="54"/>
      <c r="P208116" s="53"/>
    </row>
    <row r="208117" spans="12:16" x14ac:dyDescent="0.25">
      <c r="L208117" s="56"/>
      <c r="M208117" s="54"/>
      <c r="N208117" s="54"/>
      <c r="O208117" s="54"/>
      <c r="P208117" s="53"/>
    </row>
    <row r="208118" spans="12:16" x14ac:dyDescent="0.25">
      <c r="L208118" s="56"/>
      <c r="M208118" s="54"/>
      <c r="N208118" s="54"/>
      <c r="O208118" s="54"/>
      <c r="P208118" s="53"/>
    </row>
    <row r="208119" spans="12:16" x14ac:dyDescent="0.25">
      <c r="L208119" s="56"/>
      <c r="M208119" s="54"/>
      <c r="N208119" s="54"/>
      <c r="O208119" s="54"/>
      <c r="P208119" s="53"/>
    </row>
    <row r="208120" spans="12:16" x14ac:dyDescent="0.25">
      <c r="L208120" s="56"/>
      <c r="M208120" s="54"/>
      <c r="N208120" s="54"/>
      <c r="O208120" s="54"/>
      <c r="P208120" s="53"/>
    </row>
    <row r="208121" spans="12:16" x14ac:dyDescent="0.25">
      <c r="L208121" s="56"/>
      <c r="M208121" s="54"/>
      <c r="N208121" s="54"/>
      <c r="O208121" s="54"/>
      <c r="P208121" s="53"/>
    </row>
    <row r="208122" spans="12:16" x14ac:dyDescent="0.25">
      <c r="L208122" s="56"/>
      <c r="M208122" s="54"/>
      <c r="N208122" s="54"/>
      <c r="O208122" s="54"/>
      <c r="P208122" s="53"/>
    </row>
    <row r="208123" spans="12:16" x14ac:dyDescent="0.25">
      <c r="L208123" s="56"/>
      <c r="M208123" s="54"/>
      <c r="N208123" s="54"/>
      <c r="O208123" s="54"/>
      <c r="P208123" s="53"/>
    </row>
    <row r="208124" spans="12:16" x14ac:dyDescent="0.25">
      <c r="L208124" s="56"/>
      <c r="M208124" s="54"/>
      <c r="N208124" s="54"/>
      <c r="O208124" s="54"/>
      <c r="P208124" s="53"/>
    </row>
    <row r="208125" spans="12:16" x14ac:dyDescent="0.25">
      <c r="L208125" s="56"/>
      <c r="M208125" s="54"/>
      <c r="N208125" s="54"/>
      <c r="O208125" s="54"/>
      <c r="P208125" s="53"/>
    </row>
    <row r="208126" spans="12:16" x14ac:dyDescent="0.25">
      <c r="L208126" s="56"/>
      <c r="M208126" s="54"/>
      <c r="N208126" s="54"/>
      <c r="O208126" s="54"/>
      <c r="P208126" s="53"/>
    </row>
    <row r="208127" spans="12:16" x14ac:dyDescent="0.25">
      <c r="L208127" s="56"/>
      <c r="M208127" s="54"/>
      <c r="N208127" s="54"/>
      <c r="O208127" s="54"/>
      <c r="P208127" s="53"/>
    </row>
    <row r="208128" spans="12:16" x14ac:dyDescent="0.25">
      <c r="L208128" s="56"/>
      <c r="M208128" s="54"/>
      <c r="N208128" s="54"/>
      <c r="O208128" s="54"/>
      <c r="P208128" s="53"/>
    </row>
    <row r="208129" spans="12:16" x14ac:dyDescent="0.25">
      <c r="L208129" s="56"/>
      <c r="M208129" s="54"/>
      <c r="N208129" s="54"/>
      <c r="O208129" s="54"/>
      <c r="P208129" s="53"/>
    </row>
    <row r="208130" spans="12:16" x14ac:dyDescent="0.25">
      <c r="L208130" s="56"/>
      <c r="M208130" s="54"/>
      <c r="N208130" s="54"/>
      <c r="O208130" s="54"/>
      <c r="P208130" s="53"/>
    </row>
    <row r="208131" spans="12:16" x14ac:dyDescent="0.25">
      <c r="L208131" s="56"/>
      <c r="M208131" s="54"/>
      <c r="N208131" s="54"/>
      <c r="O208131" s="54"/>
      <c r="P208131" s="53"/>
    </row>
    <row r="208132" spans="12:16" x14ac:dyDescent="0.25">
      <c r="L208132" s="56"/>
      <c r="M208132" s="54"/>
      <c r="N208132" s="54"/>
      <c r="O208132" s="54"/>
      <c r="P208132" s="53"/>
    </row>
    <row r="208133" spans="12:16" x14ac:dyDescent="0.25">
      <c r="L208133" s="56"/>
      <c r="M208133" s="54"/>
      <c r="N208133" s="54"/>
      <c r="O208133" s="54"/>
      <c r="P208133" s="53"/>
    </row>
    <row r="208134" spans="12:16" x14ac:dyDescent="0.25">
      <c r="L208134" s="56"/>
      <c r="M208134" s="54"/>
      <c r="N208134" s="54"/>
      <c r="O208134" s="54"/>
      <c r="P208134" s="53"/>
    </row>
    <row r="208135" spans="12:16" x14ac:dyDescent="0.25">
      <c r="L208135" s="56"/>
      <c r="M208135" s="54"/>
      <c r="N208135" s="54"/>
      <c r="O208135" s="54"/>
      <c r="P208135" s="53"/>
    </row>
    <row r="208136" spans="12:16" x14ac:dyDescent="0.25">
      <c r="L208136" s="56"/>
      <c r="M208136" s="54"/>
      <c r="N208136" s="54"/>
      <c r="O208136" s="54"/>
      <c r="P208136" s="53"/>
    </row>
    <row r="208137" spans="12:16" x14ac:dyDescent="0.25">
      <c r="L208137" s="56"/>
      <c r="M208137" s="54"/>
      <c r="N208137" s="54"/>
      <c r="O208137" s="54"/>
      <c r="P208137" s="53"/>
    </row>
    <row r="208138" spans="12:16" x14ac:dyDescent="0.25">
      <c r="L208138" s="56"/>
      <c r="M208138" s="54"/>
      <c r="N208138" s="54"/>
      <c r="O208138" s="54"/>
      <c r="P208138" s="53"/>
    </row>
    <row r="208139" spans="12:16" x14ac:dyDescent="0.25">
      <c r="L208139" s="56"/>
      <c r="M208139" s="54"/>
      <c r="N208139" s="54"/>
      <c r="O208139" s="54"/>
      <c r="P208139" s="53"/>
    </row>
    <row r="208140" spans="12:16" x14ac:dyDescent="0.25">
      <c r="L208140" s="56"/>
      <c r="M208140" s="54"/>
      <c r="N208140" s="54"/>
      <c r="O208140" s="54"/>
      <c r="P208140" s="53"/>
    </row>
    <row r="208141" spans="12:16" x14ac:dyDescent="0.25">
      <c r="L208141" s="56"/>
      <c r="M208141" s="54"/>
      <c r="N208141" s="54"/>
      <c r="O208141" s="54"/>
      <c r="P208141" s="53"/>
    </row>
    <row r="208142" spans="12:16" x14ac:dyDescent="0.25">
      <c r="L208142" s="56"/>
      <c r="M208142" s="54"/>
      <c r="N208142" s="54"/>
      <c r="O208142" s="54"/>
      <c r="P208142" s="53"/>
    </row>
    <row r="208143" spans="12:16" x14ac:dyDescent="0.25">
      <c r="L208143" s="56"/>
      <c r="M208143" s="54"/>
      <c r="N208143" s="54"/>
      <c r="O208143" s="54"/>
      <c r="P208143" s="53"/>
    </row>
    <row r="208144" spans="12:16" x14ac:dyDescent="0.25">
      <c r="L208144" s="56"/>
      <c r="M208144" s="54"/>
      <c r="N208144" s="54"/>
      <c r="O208144" s="54"/>
      <c r="P208144" s="53"/>
    </row>
    <row r="208145" spans="12:16" x14ac:dyDescent="0.25">
      <c r="L208145" s="56"/>
      <c r="M208145" s="54"/>
      <c r="N208145" s="54"/>
      <c r="O208145" s="54"/>
      <c r="P208145" s="53"/>
    </row>
    <row r="208146" spans="12:16" x14ac:dyDescent="0.25">
      <c r="L208146" s="56"/>
      <c r="M208146" s="54"/>
      <c r="N208146" s="54"/>
      <c r="O208146" s="54"/>
      <c r="P208146" s="53"/>
    </row>
    <row r="208147" spans="12:16" x14ac:dyDescent="0.25">
      <c r="L208147" s="56"/>
      <c r="M208147" s="54"/>
      <c r="N208147" s="54"/>
      <c r="O208147" s="54"/>
      <c r="P208147" s="53"/>
    </row>
    <row r="208148" spans="12:16" x14ac:dyDescent="0.25">
      <c r="L208148" s="56"/>
      <c r="M208148" s="54"/>
      <c r="N208148" s="54"/>
      <c r="O208148" s="54"/>
      <c r="P208148" s="53"/>
    </row>
    <row r="208149" spans="12:16" x14ac:dyDescent="0.25">
      <c r="L208149" s="56"/>
      <c r="M208149" s="54"/>
      <c r="N208149" s="54"/>
      <c r="O208149" s="54"/>
      <c r="P208149" s="53"/>
    </row>
    <row r="208150" spans="12:16" x14ac:dyDescent="0.25">
      <c r="L208150" s="56"/>
      <c r="M208150" s="54"/>
      <c r="N208150" s="54"/>
      <c r="O208150" s="54"/>
      <c r="P208150" s="53"/>
    </row>
    <row r="208151" spans="12:16" x14ac:dyDescent="0.25">
      <c r="L208151" s="56"/>
      <c r="M208151" s="54"/>
      <c r="N208151" s="54"/>
      <c r="O208151" s="54"/>
      <c r="P208151" s="53"/>
    </row>
    <row r="208152" spans="12:16" x14ac:dyDescent="0.25">
      <c r="L208152" s="56"/>
      <c r="M208152" s="54"/>
      <c r="N208152" s="54"/>
      <c r="O208152" s="54"/>
      <c r="P208152" s="53"/>
    </row>
    <row r="208153" spans="12:16" x14ac:dyDescent="0.25">
      <c r="L208153" s="56"/>
      <c r="M208153" s="54"/>
      <c r="N208153" s="54"/>
      <c r="O208153" s="54"/>
      <c r="P208153" s="53"/>
    </row>
    <row r="208154" spans="12:16" x14ac:dyDescent="0.25">
      <c r="L208154" s="56"/>
      <c r="M208154" s="54"/>
      <c r="N208154" s="54"/>
      <c r="O208154" s="54"/>
      <c r="P208154" s="53"/>
    </row>
    <row r="208155" spans="12:16" x14ac:dyDescent="0.25">
      <c r="L208155" s="56"/>
      <c r="M208155" s="54"/>
      <c r="N208155" s="54"/>
      <c r="O208155" s="54"/>
      <c r="P208155" s="53"/>
    </row>
    <row r="208156" spans="12:16" x14ac:dyDescent="0.25">
      <c r="L208156" s="56"/>
      <c r="M208156" s="54"/>
      <c r="N208156" s="54"/>
      <c r="O208156" s="54"/>
      <c r="P208156" s="53"/>
    </row>
    <row r="208157" spans="12:16" x14ac:dyDescent="0.25">
      <c r="L208157" s="56"/>
      <c r="M208157" s="54"/>
      <c r="N208157" s="54"/>
      <c r="O208157" s="54"/>
      <c r="P208157" s="53"/>
    </row>
    <row r="208158" spans="12:16" x14ac:dyDescent="0.25">
      <c r="L208158" s="56"/>
      <c r="M208158" s="54"/>
      <c r="N208158" s="54"/>
      <c r="O208158" s="54"/>
      <c r="P208158" s="53"/>
    </row>
    <row r="208159" spans="12:16" x14ac:dyDescent="0.25">
      <c r="L208159" s="56"/>
      <c r="M208159" s="54"/>
      <c r="N208159" s="54"/>
      <c r="O208159" s="54"/>
      <c r="P208159" s="53"/>
    </row>
    <row r="208160" spans="12:16" x14ac:dyDescent="0.25">
      <c r="L208160" s="56"/>
      <c r="M208160" s="54"/>
      <c r="N208160" s="54"/>
      <c r="O208160" s="54"/>
      <c r="P208160" s="53"/>
    </row>
    <row r="208161" spans="12:16" x14ac:dyDescent="0.25">
      <c r="L208161" s="56"/>
      <c r="M208161" s="54"/>
      <c r="N208161" s="54"/>
      <c r="O208161" s="54"/>
      <c r="P208161" s="53"/>
    </row>
    <row r="208162" spans="12:16" x14ac:dyDescent="0.25">
      <c r="L208162" s="56"/>
      <c r="M208162" s="54"/>
      <c r="N208162" s="54"/>
      <c r="O208162" s="54"/>
      <c r="P208162" s="53"/>
    </row>
    <row r="208163" spans="12:16" x14ac:dyDescent="0.25">
      <c r="L208163" s="56"/>
      <c r="M208163" s="54"/>
      <c r="N208163" s="54"/>
      <c r="O208163" s="54"/>
      <c r="P208163" s="53"/>
    </row>
    <row r="208164" spans="12:16" x14ac:dyDescent="0.25">
      <c r="L208164" s="56"/>
      <c r="M208164" s="54"/>
      <c r="N208164" s="54"/>
      <c r="O208164" s="54"/>
      <c r="P208164" s="53"/>
    </row>
    <row r="208165" spans="12:16" x14ac:dyDescent="0.25">
      <c r="L208165" s="56"/>
      <c r="M208165" s="54"/>
      <c r="N208165" s="54"/>
      <c r="O208165" s="54"/>
      <c r="P208165" s="53"/>
    </row>
    <row r="208166" spans="12:16" x14ac:dyDescent="0.25">
      <c r="L208166" s="56"/>
      <c r="M208166" s="54"/>
      <c r="N208166" s="54"/>
      <c r="O208166" s="54"/>
      <c r="P208166" s="53"/>
    </row>
    <row r="208167" spans="12:16" x14ac:dyDescent="0.25">
      <c r="L208167" s="56"/>
      <c r="M208167" s="54"/>
      <c r="N208167" s="54"/>
      <c r="O208167" s="54"/>
      <c r="P208167" s="53"/>
    </row>
    <row r="208168" spans="12:16" x14ac:dyDescent="0.25">
      <c r="L208168" s="56"/>
      <c r="M208168" s="54"/>
      <c r="N208168" s="54"/>
      <c r="O208168" s="54"/>
      <c r="P208168" s="53"/>
    </row>
    <row r="208169" spans="12:16" x14ac:dyDescent="0.25">
      <c r="L208169" s="56"/>
      <c r="M208169" s="54"/>
      <c r="N208169" s="54"/>
      <c r="O208169" s="54"/>
      <c r="P208169" s="53"/>
    </row>
    <row r="208170" spans="12:16" x14ac:dyDescent="0.25">
      <c r="L208170" s="56"/>
      <c r="M208170" s="54"/>
      <c r="N208170" s="54"/>
      <c r="O208170" s="54"/>
      <c r="P208170" s="53"/>
    </row>
    <row r="208171" spans="12:16" x14ac:dyDescent="0.25">
      <c r="L208171" s="56"/>
      <c r="M208171" s="54"/>
      <c r="N208171" s="54"/>
      <c r="O208171" s="54"/>
      <c r="P208171" s="53"/>
    </row>
    <row r="208172" spans="12:16" x14ac:dyDescent="0.25">
      <c r="L208172" s="56"/>
      <c r="M208172" s="54"/>
      <c r="N208172" s="54"/>
      <c r="O208172" s="54"/>
      <c r="P208172" s="53"/>
    </row>
    <row r="208173" spans="12:16" x14ac:dyDescent="0.25">
      <c r="L208173" s="56"/>
      <c r="M208173" s="54"/>
      <c r="N208173" s="54"/>
      <c r="O208173" s="54"/>
      <c r="P208173" s="53"/>
    </row>
    <row r="208174" spans="12:16" x14ac:dyDescent="0.25">
      <c r="L208174" s="56"/>
      <c r="M208174" s="54"/>
      <c r="N208174" s="54"/>
      <c r="O208174" s="54"/>
      <c r="P208174" s="53"/>
    </row>
    <row r="208175" spans="12:16" x14ac:dyDescent="0.25">
      <c r="L208175" s="56"/>
      <c r="M208175" s="54"/>
      <c r="N208175" s="54"/>
      <c r="O208175" s="54"/>
      <c r="P208175" s="53"/>
    </row>
    <row r="208176" spans="12:16" x14ac:dyDescent="0.25">
      <c r="L208176" s="56"/>
      <c r="M208176" s="54"/>
      <c r="N208176" s="54"/>
      <c r="O208176" s="54"/>
      <c r="P208176" s="53"/>
    </row>
    <row r="208177" spans="12:16" x14ac:dyDescent="0.25">
      <c r="L208177" s="56"/>
      <c r="M208177" s="54"/>
      <c r="N208177" s="54"/>
      <c r="O208177" s="54"/>
      <c r="P208177" s="53"/>
    </row>
    <row r="208178" spans="12:16" x14ac:dyDescent="0.25">
      <c r="L208178" s="56"/>
      <c r="M208178" s="54"/>
      <c r="N208178" s="54"/>
      <c r="O208178" s="54"/>
      <c r="P208178" s="53"/>
    </row>
    <row r="208179" spans="12:16" x14ac:dyDescent="0.25">
      <c r="L208179" s="56"/>
      <c r="M208179" s="54"/>
      <c r="N208179" s="54"/>
      <c r="O208179" s="54"/>
      <c r="P208179" s="53"/>
    </row>
    <row r="208180" spans="12:16" x14ac:dyDescent="0.25">
      <c r="L208180" s="56"/>
      <c r="M208180" s="54"/>
      <c r="N208180" s="54"/>
      <c r="O208180" s="54"/>
      <c r="P208180" s="53"/>
    </row>
    <row r="208181" spans="12:16" x14ac:dyDescent="0.25">
      <c r="L208181" s="56"/>
      <c r="M208181" s="54"/>
      <c r="N208181" s="54"/>
      <c r="O208181" s="54"/>
      <c r="P208181" s="53"/>
    </row>
    <row r="208182" spans="12:16" x14ac:dyDescent="0.25">
      <c r="L208182" s="56"/>
      <c r="M208182" s="54"/>
      <c r="N208182" s="54"/>
      <c r="O208182" s="54"/>
      <c r="P208182" s="53"/>
    </row>
    <row r="208183" spans="12:16" x14ac:dyDescent="0.25">
      <c r="L208183" s="56"/>
      <c r="M208183" s="54"/>
      <c r="N208183" s="54"/>
      <c r="O208183" s="54"/>
      <c r="P208183" s="53"/>
    </row>
    <row r="208184" spans="12:16" x14ac:dyDescent="0.25">
      <c r="L208184" s="56"/>
      <c r="M208184" s="54"/>
      <c r="N208184" s="54"/>
      <c r="O208184" s="54"/>
      <c r="P208184" s="53"/>
    </row>
    <row r="208185" spans="12:16" x14ac:dyDescent="0.25">
      <c r="L208185" s="56"/>
      <c r="M208185" s="54"/>
      <c r="N208185" s="54"/>
      <c r="O208185" s="54"/>
      <c r="P208185" s="53"/>
    </row>
    <row r="208186" spans="12:16" x14ac:dyDescent="0.25">
      <c r="L208186" s="56"/>
      <c r="M208186" s="54"/>
      <c r="N208186" s="54"/>
      <c r="O208186" s="54"/>
      <c r="P208186" s="53"/>
    </row>
    <row r="208187" spans="12:16" x14ac:dyDescent="0.25">
      <c r="L208187" s="56"/>
      <c r="M208187" s="54"/>
      <c r="N208187" s="54"/>
      <c r="O208187" s="54"/>
      <c r="P208187" s="53"/>
    </row>
    <row r="208188" spans="12:16" x14ac:dyDescent="0.25">
      <c r="L208188" s="56"/>
      <c r="M208188" s="54"/>
      <c r="N208188" s="54"/>
      <c r="O208188" s="54"/>
      <c r="P208188" s="53"/>
    </row>
    <row r="208189" spans="12:16" x14ac:dyDescent="0.25">
      <c r="L208189" s="56"/>
      <c r="M208189" s="54"/>
      <c r="N208189" s="54"/>
      <c r="O208189" s="54"/>
      <c r="P208189" s="53"/>
    </row>
    <row r="208190" spans="12:16" x14ac:dyDescent="0.25">
      <c r="L208190" s="56"/>
      <c r="M208190" s="54"/>
      <c r="N208190" s="54"/>
      <c r="O208190" s="54"/>
      <c r="P208190" s="53"/>
    </row>
    <row r="208191" spans="12:16" x14ac:dyDescent="0.25">
      <c r="L208191" s="56"/>
      <c r="M208191" s="54"/>
      <c r="N208191" s="54"/>
      <c r="O208191" s="54"/>
      <c r="P208191" s="53"/>
    </row>
    <row r="208192" spans="12:16" x14ac:dyDescent="0.25">
      <c r="L208192" s="56"/>
      <c r="M208192" s="54"/>
      <c r="N208192" s="54"/>
      <c r="O208192" s="54"/>
      <c r="P208192" s="53"/>
    </row>
    <row r="208193" spans="12:16" x14ac:dyDescent="0.25">
      <c r="L208193" s="56"/>
      <c r="M208193" s="54"/>
      <c r="N208193" s="54"/>
      <c r="O208193" s="54"/>
      <c r="P208193" s="53"/>
    </row>
    <row r="208194" spans="12:16" x14ac:dyDescent="0.25">
      <c r="L208194" s="56"/>
      <c r="M208194" s="54"/>
      <c r="N208194" s="54"/>
      <c r="O208194" s="54"/>
      <c r="P208194" s="53"/>
    </row>
    <row r="208195" spans="12:16" x14ac:dyDescent="0.25">
      <c r="L208195" s="56"/>
      <c r="M208195" s="54"/>
      <c r="N208195" s="54"/>
      <c r="O208195" s="54"/>
      <c r="P208195" s="53"/>
    </row>
    <row r="208196" spans="12:16" x14ac:dyDescent="0.25">
      <c r="L208196" s="56"/>
      <c r="M208196" s="54"/>
      <c r="N208196" s="54"/>
      <c r="O208196" s="54"/>
      <c r="P208196" s="53"/>
    </row>
    <row r="208197" spans="12:16" x14ac:dyDescent="0.25">
      <c r="L208197" s="56"/>
      <c r="M208197" s="54"/>
      <c r="N208197" s="54"/>
      <c r="O208197" s="54"/>
      <c r="P208197" s="53"/>
    </row>
    <row r="208198" spans="12:16" x14ac:dyDescent="0.25">
      <c r="L208198" s="56"/>
      <c r="M208198" s="54"/>
      <c r="N208198" s="54"/>
      <c r="O208198" s="54"/>
      <c r="P208198" s="53"/>
    </row>
    <row r="208199" spans="12:16" x14ac:dyDescent="0.25">
      <c r="L208199" s="56"/>
      <c r="M208199" s="54"/>
      <c r="N208199" s="54"/>
      <c r="O208199" s="54"/>
      <c r="P208199" s="53"/>
    </row>
    <row r="208200" spans="12:16" x14ac:dyDescent="0.25">
      <c r="L208200" s="56"/>
      <c r="M208200" s="54"/>
      <c r="N208200" s="54"/>
      <c r="O208200" s="54"/>
      <c r="P208200" s="53"/>
    </row>
    <row r="208201" spans="12:16" x14ac:dyDescent="0.25">
      <c r="L208201" s="56"/>
      <c r="M208201" s="54"/>
      <c r="N208201" s="54"/>
      <c r="O208201" s="54"/>
      <c r="P208201" s="53"/>
    </row>
    <row r="208202" spans="12:16" x14ac:dyDescent="0.25">
      <c r="L208202" s="56"/>
      <c r="M208202" s="54"/>
      <c r="N208202" s="54"/>
      <c r="O208202" s="54"/>
      <c r="P208202" s="53"/>
    </row>
    <row r="208203" spans="12:16" x14ac:dyDescent="0.25">
      <c r="L208203" s="56"/>
      <c r="M208203" s="54"/>
      <c r="N208203" s="54"/>
      <c r="O208203" s="54"/>
      <c r="P208203" s="53"/>
    </row>
    <row r="208204" spans="12:16" x14ac:dyDescent="0.25">
      <c r="L208204" s="56"/>
      <c r="M208204" s="54"/>
      <c r="N208204" s="54"/>
      <c r="O208204" s="54"/>
      <c r="P208204" s="53"/>
    </row>
    <row r="208205" spans="12:16" x14ac:dyDescent="0.25">
      <c r="L208205" s="56"/>
      <c r="M208205" s="54"/>
      <c r="N208205" s="54"/>
      <c r="O208205" s="54"/>
      <c r="P208205" s="53"/>
    </row>
    <row r="208206" spans="12:16" x14ac:dyDescent="0.25">
      <c r="L208206" s="56"/>
      <c r="M208206" s="54"/>
      <c r="N208206" s="54"/>
      <c r="O208206" s="54"/>
      <c r="P208206" s="53"/>
    </row>
    <row r="208207" spans="12:16" x14ac:dyDescent="0.25">
      <c r="L208207" s="56"/>
      <c r="M208207" s="54"/>
      <c r="N208207" s="54"/>
      <c r="O208207" s="54"/>
      <c r="P208207" s="53"/>
    </row>
    <row r="208208" spans="12:16" x14ac:dyDescent="0.25">
      <c r="L208208" s="56"/>
      <c r="M208208" s="54"/>
      <c r="N208208" s="54"/>
      <c r="O208208" s="54"/>
      <c r="P208208" s="53"/>
    </row>
    <row r="208209" spans="12:16" x14ac:dyDescent="0.25">
      <c r="L208209" s="56"/>
      <c r="M208209" s="54"/>
      <c r="N208209" s="54"/>
      <c r="O208209" s="54"/>
      <c r="P208209" s="53"/>
    </row>
    <row r="208210" spans="12:16" x14ac:dyDescent="0.25">
      <c r="L208210" s="56"/>
      <c r="M208210" s="54"/>
      <c r="N208210" s="54"/>
      <c r="O208210" s="54"/>
      <c r="P208210" s="53"/>
    </row>
    <row r="208211" spans="12:16" x14ac:dyDescent="0.25">
      <c r="L208211" s="56"/>
      <c r="M208211" s="54"/>
      <c r="N208211" s="54"/>
      <c r="O208211" s="54"/>
      <c r="P208211" s="53"/>
    </row>
    <row r="208212" spans="12:16" x14ac:dyDescent="0.25">
      <c r="L208212" s="56"/>
      <c r="M208212" s="54"/>
      <c r="N208212" s="54"/>
      <c r="O208212" s="54"/>
      <c r="P208212" s="53"/>
    </row>
    <row r="208213" spans="12:16" x14ac:dyDescent="0.25">
      <c r="L208213" s="56"/>
      <c r="M208213" s="54"/>
      <c r="N208213" s="54"/>
      <c r="O208213" s="54"/>
      <c r="P208213" s="53"/>
    </row>
    <row r="208214" spans="12:16" x14ac:dyDescent="0.25">
      <c r="L208214" s="56"/>
      <c r="M208214" s="54"/>
      <c r="N208214" s="54"/>
      <c r="O208214" s="54"/>
      <c r="P208214" s="53"/>
    </row>
    <row r="208215" spans="12:16" x14ac:dyDescent="0.25">
      <c r="L208215" s="56"/>
      <c r="M208215" s="54"/>
      <c r="N208215" s="54"/>
      <c r="O208215" s="54"/>
      <c r="P208215" s="53"/>
    </row>
    <row r="208216" spans="12:16" x14ac:dyDescent="0.25">
      <c r="L208216" s="56"/>
      <c r="M208216" s="54"/>
      <c r="N208216" s="54"/>
      <c r="O208216" s="54"/>
      <c r="P208216" s="53"/>
    </row>
    <row r="208217" spans="12:16" x14ac:dyDescent="0.25">
      <c r="L208217" s="56"/>
      <c r="M208217" s="54"/>
      <c r="N208217" s="54"/>
      <c r="O208217" s="54"/>
      <c r="P208217" s="53"/>
    </row>
    <row r="208218" spans="12:16" x14ac:dyDescent="0.25">
      <c r="L208218" s="56"/>
      <c r="M208218" s="54"/>
      <c r="N208218" s="54"/>
      <c r="O208218" s="54"/>
      <c r="P208218" s="53"/>
    </row>
    <row r="208219" spans="12:16" x14ac:dyDescent="0.25">
      <c r="L208219" s="56"/>
      <c r="M208219" s="54"/>
      <c r="N208219" s="54"/>
      <c r="O208219" s="54"/>
      <c r="P208219" s="53"/>
    </row>
    <row r="208220" spans="12:16" x14ac:dyDescent="0.25">
      <c r="L208220" s="56"/>
      <c r="M208220" s="54"/>
      <c r="N208220" s="54"/>
      <c r="O208220" s="54"/>
      <c r="P208220" s="53"/>
    </row>
    <row r="208221" spans="12:16" x14ac:dyDescent="0.25">
      <c r="L208221" s="56"/>
      <c r="M208221" s="54"/>
      <c r="N208221" s="54"/>
      <c r="O208221" s="54"/>
      <c r="P208221" s="53"/>
    </row>
    <row r="208222" spans="12:16" x14ac:dyDescent="0.25">
      <c r="L208222" s="56"/>
      <c r="M208222" s="54"/>
      <c r="N208222" s="54"/>
      <c r="O208222" s="54"/>
      <c r="P208222" s="53"/>
    </row>
    <row r="208223" spans="12:16" x14ac:dyDescent="0.25">
      <c r="L208223" s="56"/>
      <c r="M208223" s="54"/>
      <c r="N208223" s="54"/>
      <c r="O208223" s="54"/>
      <c r="P208223" s="53"/>
    </row>
    <row r="208224" spans="12:16" x14ac:dyDescent="0.25">
      <c r="L208224" s="56"/>
      <c r="M208224" s="54"/>
      <c r="N208224" s="54"/>
      <c r="O208224" s="54"/>
      <c r="P208224" s="53"/>
    </row>
    <row r="208225" spans="12:16" x14ac:dyDescent="0.25">
      <c r="L208225" s="56"/>
      <c r="M208225" s="54"/>
      <c r="N208225" s="54"/>
      <c r="O208225" s="54"/>
      <c r="P208225" s="53"/>
    </row>
    <row r="208226" spans="12:16" x14ac:dyDescent="0.25">
      <c r="L208226" s="56"/>
      <c r="M208226" s="54"/>
      <c r="N208226" s="54"/>
      <c r="O208226" s="54"/>
      <c r="P208226" s="53"/>
    </row>
    <row r="208227" spans="12:16" x14ac:dyDescent="0.25">
      <c r="L208227" s="56"/>
      <c r="M208227" s="54"/>
      <c r="N208227" s="54"/>
      <c r="O208227" s="54"/>
      <c r="P208227" s="53"/>
    </row>
    <row r="208228" spans="12:16" x14ac:dyDescent="0.25">
      <c r="L208228" s="56"/>
      <c r="M208228" s="54"/>
      <c r="N208228" s="54"/>
      <c r="O208228" s="54"/>
      <c r="P208228" s="53"/>
    </row>
    <row r="208229" spans="12:16" x14ac:dyDescent="0.25">
      <c r="L208229" s="56"/>
      <c r="M208229" s="54"/>
      <c r="N208229" s="54"/>
      <c r="O208229" s="54"/>
      <c r="P208229" s="53"/>
    </row>
    <row r="208230" spans="12:16" x14ac:dyDescent="0.25">
      <c r="L208230" s="56"/>
      <c r="M208230" s="54"/>
      <c r="N208230" s="54"/>
      <c r="O208230" s="54"/>
      <c r="P208230" s="53"/>
    </row>
    <row r="208231" spans="12:16" x14ac:dyDescent="0.25">
      <c r="L208231" s="56"/>
      <c r="M208231" s="54"/>
      <c r="N208231" s="54"/>
      <c r="O208231" s="54"/>
      <c r="P208231" s="53"/>
    </row>
    <row r="208232" spans="12:16" x14ac:dyDescent="0.25">
      <c r="L208232" s="56"/>
      <c r="M208232" s="54"/>
      <c r="N208232" s="54"/>
      <c r="O208232" s="54"/>
      <c r="P208232" s="53"/>
    </row>
    <row r="208233" spans="12:16" x14ac:dyDescent="0.25">
      <c r="L208233" s="56"/>
      <c r="M208233" s="54"/>
      <c r="N208233" s="54"/>
      <c r="O208233" s="54"/>
      <c r="P208233" s="53"/>
    </row>
    <row r="208234" spans="12:16" x14ac:dyDescent="0.25">
      <c r="L208234" s="56"/>
      <c r="M208234" s="54"/>
      <c r="N208234" s="54"/>
      <c r="O208234" s="54"/>
      <c r="P208234" s="53"/>
    </row>
    <row r="208235" spans="12:16" x14ac:dyDescent="0.25">
      <c r="L208235" s="56"/>
      <c r="M208235" s="54"/>
      <c r="N208235" s="54"/>
      <c r="O208235" s="54"/>
      <c r="P208235" s="53"/>
    </row>
    <row r="208236" spans="12:16" x14ac:dyDescent="0.25">
      <c r="L208236" s="56"/>
      <c r="M208236" s="54"/>
      <c r="N208236" s="54"/>
      <c r="O208236" s="54"/>
      <c r="P208236" s="53"/>
    </row>
    <row r="208237" spans="12:16" x14ac:dyDescent="0.25">
      <c r="L208237" s="56"/>
      <c r="M208237" s="54"/>
      <c r="N208237" s="54"/>
      <c r="O208237" s="54"/>
      <c r="P208237" s="53"/>
    </row>
    <row r="208238" spans="12:16" x14ac:dyDescent="0.25">
      <c r="L208238" s="56"/>
      <c r="M208238" s="54"/>
      <c r="N208238" s="54"/>
      <c r="O208238" s="54"/>
      <c r="P208238" s="53"/>
    </row>
    <row r="208239" spans="12:16" x14ac:dyDescent="0.25">
      <c r="L208239" s="56"/>
      <c r="M208239" s="54"/>
      <c r="N208239" s="54"/>
      <c r="O208239" s="54"/>
      <c r="P208239" s="53"/>
    </row>
    <row r="208240" spans="12:16" x14ac:dyDescent="0.25">
      <c r="L208240" s="56"/>
      <c r="M208240" s="54"/>
      <c r="N208240" s="54"/>
      <c r="O208240" s="54"/>
      <c r="P208240" s="53"/>
    </row>
    <row r="208241" spans="12:16" x14ac:dyDescent="0.25">
      <c r="L208241" s="56"/>
      <c r="M208241" s="54"/>
      <c r="N208241" s="54"/>
      <c r="O208241" s="54"/>
      <c r="P208241" s="53"/>
    </row>
    <row r="208242" spans="12:16" x14ac:dyDescent="0.25">
      <c r="L208242" s="56"/>
      <c r="M208242" s="54"/>
      <c r="N208242" s="54"/>
      <c r="O208242" s="54"/>
      <c r="P208242" s="53"/>
    </row>
    <row r="208243" spans="12:16" x14ac:dyDescent="0.25">
      <c r="L208243" s="56"/>
      <c r="M208243" s="54"/>
      <c r="N208243" s="54"/>
      <c r="O208243" s="54"/>
      <c r="P208243" s="53"/>
    </row>
    <row r="208244" spans="12:16" x14ac:dyDescent="0.25">
      <c r="L208244" s="56"/>
      <c r="M208244" s="54"/>
      <c r="N208244" s="54"/>
      <c r="O208244" s="54"/>
      <c r="P208244" s="53"/>
    </row>
    <row r="208245" spans="12:16" x14ac:dyDescent="0.25">
      <c r="L208245" s="56"/>
      <c r="M208245" s="54"/>
      <c r="N208245" s="54"/>
      <c r="O208245" s="54"/>
      <c r="P208245" s="53"/>
    </row>
    <row r="208246" spans="12:16" x14ac:dyDescent="0.25">
      <c r="L208246" s="56"/>
      <c r="M208246" s="54"/>
      <c r="N208246" s="54"/>
      <c r="O208246" s="54"/>
      <c r="P208246" s="53"/>
    </row>
    <row r="208247" spans="12:16" x14ac:dyDescent="0.25">
      <c r="L208247" s="56"/>
      <c r="M208247" s="54"/>
      <c r="N208247" s="54"/>
      <c r="O208247" s="54"/>
      <c r="P208247" s="53"/>
    </row>
    <row r="208248" spans="12:16" x14ac:dyDescent="0.25">
      <c r="L208248" s="56"/>
      <c r="M208248" s="54"/>
      <c r="N208248" s="54"/>
      <c r="O208248" s="54"/>
      <c r="P208248" s="53"/>
    </row>
    <row r="208249" spans="12:16" x14ac:dyDescent="0.25">
      <c r="L208249" s="56"/>
      <c r="M208249" s="54"/>
      <c r="N208249" s="54"/>
      <c r="O208249" s="54"/>
      <c r="P208249" s="53"/>
    </row>
    <row r="208250" spans="12:16" x14ac:dyDescent="0.25">
      <c r="L208250" s="56"/>
      <c r="M208250" s="54"/>
      <c r="N208250" s="54"/>
      <c r="O208250" s="54"/>
      <c r="P208250" s="53"/>
    </row>
    <row r="208251" spans="12:16" x14ac:dyDescent="0.25">
      <c r="L208251" s="56"/>
      <c r="M208251" s="54"/>
      <c r="N208251" s="54"/>
      <c r="O208251" s="54"/>
      <c r="P208251" s="53"/>
    </row>
    <row r="208252" spans="12:16" x14ac:dyDescent="0.25">
      <c r="L208252" s="56"/>
      <c r="M208252" s="54"/>
      <c r="N208252" s="54"/>
      <c r="O208252" s="54"/>
      <c r="P208252" s="53"/>
    </row>
    <row r="208253" spans="12:16" x14ac:dyDescent="0.25">
      <c r="L208253" s="56"/>
      <c r="M208253" s="54"/>
      <c r="N208253" s="54"/>
      <c r="O208253" s="54"/>
      <c r="P208253" s="53"/>
    </row>
    <row r="208254" spans="12:16" x14ac:dyDescent="0.25">
      <c r="L208254" s="56"/>
      <c r="M208254" s="54"/>
      <c r="N208254" s="54"/>
      <c r="O208254" s="54"/>
      <c r="P208254" s="53"/>
    </row>
    <row r="208255" spans="12:16" x14ac:dyDescent="0.25">
      <c r="L208255" s="56"/>
      <c r="M208255" s="54"/>
      <c r="N208255" s="54"/>
      <c r="O208255" s="54"/>
      <c r="P208255" s="53"/>
    </row>
    <row r="208256" spans="12:16" x14ac:dyDescent="0.25">
      <c r="L208256" s="56"/>
      <c r="M208256" s="54"/>
      <c r="N208256" s="54"/>
      <c r="O208256" s="54"/>
      <c r="P208256" s="53"/>
    </row>
    <row r="208257" spans="12:16" x14ac:dyDescent="0.25">
      <c r="L208257" s="56"/>
      <c r="M208257" s="54"/>
      <c r="N208257" s="54"/>
      <c r="O208257" s="54"/>
      <c r="P208257" s="53"/>
    </row>
    <row r="208258" spans="12:16" x14ac:dyDescent="0.25">
      <c r="L208258" s="56"/>
      <c r="M208258" s="54"/>
      <c r="N208258" s="54"/>
      <c r="O208258" s="54"/>
      <c r="P208258" s="53"/>
    </row>
    <row r="208259" spans="12:16" x14ac:dyDescent="0.25">
      <c r="L208259" s="56"/>
      <c r="M208259" s="54"/>
      <c r="N208259" s="54"/>
      <c r="O208259" s="54"/>
      <c r="P208259" s="53"/>
    </row>
    <row r="208260" spans="12:16" x14ac:dyDescent="0.25">
      <c r="L208260" s="56"/>
      <c r="M208260" s="54"/>
      <c r="N208260" s="54"/>
      <c r="O208260" s="54"/>
      <c r="P208260" s="53"/>
    </row>
    <row r="208261" spans="12:16" x14ac:dyDescent="0.25">
      <c r="L208261" s="56"/>
      <c r="M208261" s="54"/>
      <c r="N208261" s="54"/>
      <c r="O208261" s="54"/>
      <c r="P208261" s="53"/>
    </row>
    <row r="208262" spans="12:16" x14ac:dyDescent="0.25">
      <c r="L208262" s="56"/>
      <c r="M208262" s="54"/>
      <c r="N208262" s="54"/>
      <c r="O208262" s="54"/>
      <c r="P208262" s="53"/>
    </row>
    <row r="208263" spans="12:16" x14ac:dyDescent="0.25">
      <c r="L208263" s="56"/>
      <c r="M208263" s="54"/>
      <c r="N208263" s="54"/>
      <c r="O208263" s="54"/>
      <c r="P208263" s="53"/>
    </row>
    <row r="208264" spans="12:16" x14ac:dyDescent="0.25">
      <c r="L208264" s="56"/>
      <c r="M208264" s="54"/>
      <c r="N208264" s="54"/>
      <c r="O208264" s="54"/>
      <c r="P208264" s="53"/>
    </row>
    <row r="208265" spans="12:16" x14ac:dyDescent="0.25">
      <c r="L208265" s="56"/>
      <c r="M208265" s="54"/>
      <c r="N208265" s="54"/>
      <c r="O208265" s="54"/>
      <c r="P208265" s="53"/>
    </row>
    <row r="208266" spans="12:16" x14ac:dyDescent="0.25">
      <c r="L208266" s="56"/>
      <c r="M208266" s="54"/>
      <c r="N208266" s="54"/>
      <c r="O208266" s="54"/>
      <c r="P208266" s="53"/>
    </row>
    <row r="208267" spans="12:16" x14ac:dyDescent="0.25">
      <c r="L208267" s="56"/>
      <c r="M208267" s="54"/>
      <c r="N208267" s="54"/>
      <c r="O208267" s="54"/>
      <c r="P208267" s="53"/>
    </row>
    <row r="208268" spans="12:16" x14ac:dyDescent="0.25">
      <c r="L208268" s="56"/>
      <c r="M208268" s="54"/>
      <c r="N208268" s="54"/>
      <c r="O208268" s="54"/>
      <c r="P208268" s="53"/>
    </row>
    <row r="208269" spans="12:16" x14ac:dyDescent="0.25">
      <c r="L208269" s="56"/>
      <c r="M208269" s="54"/>
      <c r="N208269" s="54"/>
      <c r="O208269" s="54"/>
      <c r="P208269" s="53"/>
    </row>
    <row r="208270" spans="12:16" x14ac:dyDescent="0.25">
      <c r="L208270" s="56"/>
      <c r="M208270" s="54"/>
      <c r="N208270" s="54"/>
      <c r="O208270" s="54"/>
      <c r="P208270" s="53"/>
    </row>
    <row r="208271" spans="12:16" x14ac:dyDescent="0.25">
      <c r="L208271" s="56"/>
      <c r="M208271" s="54"/>
      <c r="N208271" s="54"/>
      <c r="O208271" s="54"/>
      <c r="P208271" s="53"/>
    </row>
    <row r="208272" spans="12:16" x14ac:dyDescent="0.25">
      <c r="L208272" s="56"/>
      <c r="M208272" s="54"/>
      <c r="N208272" s="54"/>
      <c r="O208272" s="54"/>
      <c r="P208272" s="53"/>
    </row>
    <row r="208273" spans="12:16" x14ac:dyDescent="0.25">
      <c r="L208273" s="56"/>
      <c r="M208273" s="54"/>
      <c r="N208273" s="54"/>
      <c r="O208273" s="54"/>
      <c r="P208273" s="53"/>
    </row>
    <row r="208274" spans="12:16" x14ac:dyDescent="0.25">
      <c r="L208274" s="56"/>
      <c r="M208274" s="54"/>
      <c r="N208274" s="54"/>
      <c r="O208274" s="54"/>
      <c r="P208274" s="53"/>
    </row>
    <row r="208275" spans="12:16" x14ac:dyDescent="0.25">
      <c r="L208275" s="56"/>
      <c r="M208275" s="54"/>
      <c r="N208275" s="54"/>
      <c r="O208275" s="54"/>
      <c r="P208275" s="53"/>
    </row>
    <row r="208276" spans="12:16" x14ac:dyDescent="0.25">
      <c r="L208276" s="56"/>
      <c r="M208276" s="54"/>
      <c r="N208276" s="54"/>
      <c r="O208276" s="54"/>
      <c r="P208276" s="53"/>
    </row>
    <row r="208277" spans="12:16" x14ac:dyDescent="0.25">
      <c r="L208277" s="56"/>
      <c r="M208277" s="54"/>
      <c r="N208277" s="54"/>
      <c r="O208277" s="54"/>
      <c r="P208277" s="53"/>
    </row>
    <row r="208278" spans="12:16" x14ac:dyDescent="0.25">
      <c r="L208278" s="56"/>
      <c r="M208278" s="54"/>
      <c r="N208278" s="54"/>
      <c r="O208278" s="54"/>
      <c r="P208278" s="53"/>
    </row>
    <row r="208279" spans="12:16" x14ac:dyDescent="0.25">
      <c r="L208279" s="56"/>
      <c r="M208279" s="54"/>
      <c r="N208279" s="54"/>
      <c r="O208279" s="54"/>
      <c r="P208279" s="53"/>
    </row>
    <row r="208280" spans="12:16" x14ac:dyDescent="0.25">
      <c r="L208280" s="56"/>
      <c r="M208280" s="54"/>
      <c r="N208280" s="54"/>
      <c r="O208280" s="54"/>
      <c r="P208280" s="53"/>
    </row>
    <row r="208281" spans="12:16" x14ac:dyDescent="0.25">
      <c r="L208281" s="56"/>
      <c r="M208281" s="54"/>
      <c r="N208281" s="54"/>
      <c r="O208281" s="54"/>
      <c r="P208281" s="53"/>
    </row>
    <row r="208282" spans="12:16" x14ac:dyDescent="0.25">
      <c r="L208282" s="56"/>
      <c r="M208282" s="54"/>
      <c r="N208282" s="54"/>
      <c r="O208282" s="54"/>
      <c r="P208282" s="53"/>
    </row>
    <row r="208283" spans="12:16" x14ac:dyDescent="0.25">
      <c r="L208283" s="56"/>
      <c r="M208283" s="54"/>
      <c r="N208283" s="54"/>
      <c r="O208283" s="54"/>
      <c r="P208283" s="53"/>
    </row>
    <row r="208284" spans="12:16" x14ac:dyDescent="0.25">
      <c r="L208284" s="56"/>
      <c r="M208284" s="54"/>
      <c r="N208284" s="54"/>
      <c r="O208284" s="54"/>
      <c r="P208284" s="53"/>
    </row>
    <row r="208285" spans="12:16" x14ac:dyDescent="0.25">
      <c r="L208285" s="56"/>
      <c r="M208285" s="54"/>
      <c r="N208285" s="54"/>
      <c r="O208285" s="54"/>
      <c r="P208285" s="53"/>
    </row>
    <row r="208286" spans="12:16" x14ac:dyDescent="0.25">
      <c r="L208286" s="56"/>
      <c r="M208286" s="54"/>
      <c r="N208286" s="54"/>
      <c r="O208286" s="54"/>
      <c r="P208286" s="53"/>
    </row>
    <row r="208287" spans="12:16" x14ac:dyDescent="0.25">
      <c r="L208287" s="56"/>
      <c r="M208287" s="54"/>
      <c r="N208287" s="54"/>
      <c r="O208287" s="54"/>
      <c r="P208287" s="53"/>
    </row>
    <row r="208288" spans="12:16" x14ac:dyDescent="0.25">
      <c r="L208288" s="56"/>
      <c r="M208288" s="54"/>
      <c r="N208288" s="54"/>
      <c r="O208288" s="54"/>
      <c r="P208288" s="53"/>
    </row>
    <row r="208289" spans="12:16" x14ac:dyDescent="0.25">
      <c r="L208289" s="56"/>
      <c r="M208289" s="54"/>
      <c r="N208289" s="54"/>
      <c r="O208289" s="54"/>
      <c r="P208289" s="53"/>
    </row>
    <row r="208290" spans="12:16" x14ac:dyDescent="0.25">
      <c r="L208290" s="56"/>
      <c r="M208290" s="54"/>
      <c r="N208290" s="54"/>
      <c r="O208290" s="54"/>
      <c r="P208290" s="53"/>
    </row>
    <row r="208291" spans="12:16" x14ac:dyDescent="0.25">
      <c r="L208291" s="56"/>
      <c r="M208291" s="54"/>
      <c r="N208291" s="54"/>
      <c r="O208291" s="54"/>
      <c r="P208291" s="53"/>
    </row>
    <row r="208292" spans="12:16" x14ac:dyDescent="0.25">
      <c r="L208292" s="56"/>
      <c r="M208292" s="54"/>
      <c r="N208292" s="54"/>
      <c r="O208292" s="54"/>
      <c r="P208292" s="53"/>
    </row>
    <row r="208293" spans="12:16" x14ac:dyDescent="0.25">
      <c r="L208293" s="56"/>
      <c r="M208293" s="54"/>
      <c r="N208293" s="54"/>
      <c r="O208293" s="54"/>
      <c r="P208293" s="53"/>
    </row>
    <row r="208294" spans="12:16" x14ac:dyDescent="0.25">
      <c r="L208294" s="56"/>
      <c r="M208294" s="54"/>
      <c r="N208294" s="54"/>
      <c r="O208294" s="54"/>
      <c r="P208294" s="53"/>
    </row>
    <row r="208295" spans="12:16" x14ac:dyDescent="0.25">
      <c r="L208295" s="56"/>
      <c r="M208295" s="54"/>
      <c r="N208295" s="54"/>
      <c r="O208295" s="54"/>
      <c r="P208295" s="53"/>
    </row>
    <row r="208296" spans="12:16" x14ac:dyDescent="0.25">
      <c r="L208296" s="56"/>
      <c r="M208296" s="54"/>
      <c r="N208296" s="54"/>
      <c r="O208296" s="54"/>
      <c r="P208296" s="53"/>
    </row>
    <row r="208297" spans="12:16" x14ac:dyDescent="0.25">
      <c r="L208297" s="56"/>
      <c r="M208297" s="54"/>
      <c r="N208297" s="54"/>
      <c r="O208297" s="54"/>
      <c r="P208297" s="53"/>
    </row>
    <row r="208298" spans="12:16" x14ac:dyDescent="0.25">
      <c r="L208298" s="56"/>
      <c r="M208298" s="54"/>
      <c r="N208298" s="54"/>
      <c r="O208298" s="54"/>
      <c r="P208298" s="53"/>
    </row>
    <row r="208299" spans="12:16" x14ac:dyDescent="0.25">
      <c r="L208299" s="56"/>
      <c r="M208299" s="54"/>
      <c r="N208299" s="54"/>
      <c r="O208299" s="54"/>
      <c r="P208299" s="53"/>
    </row>
    <row r="208300" spans="12:16" x14ac:dyDescent="0.25">
      <c r="L208300" s="56"/>
      <c r="M208300" s="54"/>
      <c r="N208300" s="54"/>
      <c r="O208300" s="54"/>
      <c r="P208300" s="53"/>
    </row>
    <row r="208301" spans="12:16" x14ac:dyDescent="0.25">
      <c r="L208301" s="56"/>
      <c r="M208301" s="54"/>
      <c r="N208301" s="54"/>
      <c r="O208301" s="54"/>
      <c r="P208301" s="53"/>
    </row>
    <row r="208302" spans="12:16" x14ac:dyDescent="0.25">
      <c r="L208302" s="56"/>
      <c r="M208302" s="54"/>
      <c r="N208302" s="54"/>
      <c r="O208302" s="54"/>
      <c r="P208302" s="53"/>
    </row>
    <row r="208303" spans="12:16" x14ac:dyDescent="0.25">
      <c r="L208303" s="56"/>
      <c r="M208303" s="54"/>
      <c r="N208303" s="54"/>
      <c r="O208303" s="54"/>
      <c r="P208303" s="53"/>
    </row>
    <row r="208304" spans="12:16" x14ac:dyDescent="0.25">
      <c r="L208304" s="56"/>
      <c r="M208304" s="54"/>
      <c r="N208304" s="54"/>
      <c r="O208304" s="54"/>
      <c r="P208304" s="53"/>
    </row>
    <row r="208305" spans="12:16" x14ac:dyDescent="0.25">
      <c r="L208305" s="56"/>
      <c r="M208305" s="54"/>
      <c r="N208305" s="54"/>
      <c r="O208305" s="54"/>
      <c r="P208305" s="53"/>
    </row>
    <row r="208306" spans="12:16" x14ac:dyDescent="0.25">
      <c r="L208306" s="56"/>
      <c r="M208306" s="54"/>
      <c r="N208306" s="54"/>
      <c r="O208306" s="54"/>
      <c r="P208306" s="53"/>
    </row>
    <row r="208307" spans="12:16" x14ac:dyDescent="0.25">
      <c r="L208307" s="56"/>
      <c r="M208307" s="54"/>
      <c r="N208307" s="54"/>
      <c r="O208307" s="54"/>
      <c r="P208307" s="53"/>
    </row>
    <row r="208308" spans="12:16" x14ac:dyDescent="0.25">
      <c r="L208308" s="56"/>
      <c r="M208308" s="54"/>
      <c r="N208308" s="54"/>
      <c r="O208308" s="54"/>
      <c r="P208308" s="53"/>
    </row>
    <row r="208309" spans="12:16" x14ac:dyDescent="0.25">
      <c r="L208309" s="56"/>
      <c r="M208309" s="54"/>
      <c r="N208309" s="54"/>
      <c r="O208309" s="54"/>
      <c r="P208309" s="53"/>
    </row>
    <row r="208310" spans="12:16" x14ac:dyDescent="0.25">
      <c r="L208310" s="56"/>
      <c r="M208310" s="54"/>
      <c r="N208310" s="54"/>
      <c r="O208310" s="54"/>
      <c r="P208310" s="53"/>
    </row>
    <row r="208311" spans="12:16" x14ac:dyDescent="0.25">
      <c r="L208311" s="56"/>
      <c r="M208311" s="54"/>
      <c r="N208311" s="54"/>
      <c r="O208311" s="54"/>
      <c r="P208311" s="53"/>
    </row>
    <row r="208312" spans="12:16" x14ac:dyDescent="0.25">
      <c r="L208312" s="56"/>
      <c r="M208312" s="54"/>
      <c r="N208312" s="54"/>
      <c r="O208312" s="54"/>
      <c r="P208312" s="53"/>
    </row>
    <row r="208313" spans="12:16" x14ac:dyDescent="0.25">
      <c r="L208313" s="56"/>
      <c r="M208313" s="54"/>
      <c r="N208313" s="54"/>
      <c r="O208313" s="54"/>
      <c r="P208313" s="53"/>
    </row>
    <row r="208314" spans="12:16" x14ac:dyDescent="0.25">
      <c r="L208314" s="56"/>
      <c r="M208314" s="54"/>
      <c r="N208314" s="54"/>
      <c r="O208314" s="54"/>
      <c r="P208314" s="53"/>
    </row>
    <row r="208315" spans="12:16" x14ac:dyDescent="0.25">
      <c r="L208315" s="56"/>
      <c r="M208315" s="54"/>
      <c r="N208315" s="54"/>
      <c r="O208315" s="54"/>
      <c r="P208315" s="53"/>
    </row>
    <row r="208316" spans="12:16" x14ac:dyDescent="0.25">
      <c r="L208316" s="56"/>
      <c r="M208316" s="54"/>
      <c r="N208316" s="54"/>
      <c r="O208316" s="54"/>
      <c r="P208316" s="53"/>
    </row>
    <row r="208317" spans="12:16" x14ac:dyDescent="0.25">
      <c r="L208317" s="56"/>
      <c r="M208317" s="54"/>
      <c r="N208317" s="54"/>
      <c r="O208317" s="54"/>
      <c r="P208317" s="53"/>
    </row>
    <row r="208318" spans="12:16" x14ac:dyDescent="0.25">
      <c r="L208318" s="56"/>
      <c r="M208318" s="54"/>
      <c r="N208318" s="54"/>
      <c r="O208318" s="54"/>
      <c r="P208318" s="53"/>
    </row>
    <row r="208319" spans="12:16" x14ac:dyDescent="0.25">
      <c r="L208319" s="56"/>
      <c r="M208319" s="54"/>
      <c r="N208319" s="54"/>
      <c r="O208319" s="54"/>
      <c r="P208319" s="53"/>
    </row>
    <row r="208320" spans="12:16" x14ac:dyDescent="0.25">
      <c r="L208320" s="56"/>
      <c r="M208320" s="54"/>
      <c r="N208320" s="54"/>
      <c r="O208320" s="54"/>
      <c r="P208320" s="53"/>
    </row>
    <row r="208321" spans="12:16" x14ac:dyDescent="0.25">
      <c r="L208321" s="56"/>
      <c r="M208321" s="54"/>
      <c r="N208321" s="54"/>
      <c r="O208321" s="54"/>
      <c r="P208321" s="53"/>
    </row>
    <row r="208322" spans="12:16" x14ac:dyDescent="0.25">
      <c r="L208322" s="56"/>
      <c r="M208322" s="54"/>
      <c r="N208322" s="54"/>
      <c r="O208322" s="54"/>
      <c r="P208322" s="53"/>
    </row>
    <row r="208323" spans="12:16" x14ac:dyDescent="0.25">
      <c r="L208323" s="56"/>
      <c r="M208323" s="54"/>
      <c r="N208323" s="54"/>
      <c r="O208323" s="54"/>
      <c r="P208323" s="53"/>
    </row>
    <row r="208324" spans="12:16" x14ac:dyDescent="0.25">
      <c r="L208324" s="56"/>
      <c r="M208324" s="54"/>
      <c r="N208324" s="54"/>
      <c r="O208324" s="54"/>
      <c r="P208324" s="53"/>
    </row>
    <row r="208325" spans="12:16" x14ac:dyDescent="0.25">
      <c r="L208325" s="56"/>
      <c r="M208325" s="54"/>
      <c r="N208325" s="54"/>
      <c r="O208325" s="54"/>
      <c r="P208325" s="53"/>
    </row>
    <row r="208326" spans="12:16" x14ac:dyDescent="0.25">
      <c r="L208326" s="56"/>
      <c r="M208326" s="54"/>
      <c r="N208326" s="54"/>
      <c r="O208326" s="54"/>
      <c r="P208326" s="53"/>
    </row>
    <row r="208327" spans="12:16" x14ac:dyDescent="0.25">
      <c r="L208327" s="56"/>
      <c r="M208327" s="54"/>
      <c r="N208327" s="54"/>
      <c r="O208327" s="54"/>
      <c r="P208327" s="53"/>
    </row>
    <row r="208328" spans="12:16" x14ac:dyDescent="0.25">
      <c r="L208328" s="56"/>
      <c r="M208328" s="54"/>
      <c r="N208328" s="54"/>
      <c r="O208328" s="54"/>
      <c r="P208328" s="53"/>
    </row>
    <row r="208329" spans="12:16" x14ac:dyDescent="0.25">
      <c r="L208329" s="56"/>
      <c r="M208329" s="54"/>
      <c r="N208329" s="54"/>
      <c r="O208329" s="54"/>
      <c r="P208329" s="53"/>
    </row>
    <row r="208330" spans="12:16" x14ac:dyDescent="0.25">
      <c r="L208330" s="56"/>
      <c r="M208330" s="54"/>
      <c r="N208330" s="54"/>
      <c r="O208330" s="54"/>
      <c r="P208330" s="53"/>
    </row>
    <row r="208331" spans="12:16" x14ac:dyDescent="0.25">
      <c r="L208331" s="56"/>
      <c r="M208331" s="54"/>
      <c r="N208331" s="54"/>
      <c r="O208331" s="54"/>
      <c r="P208331" s="53"/>
    </row>
    <row r="208332" spans="12:16" x14ac:dyDescent="0.25">
      <c r="L208332" s="56"/>
      <c r="M208332" s="54"/>
      <c r="N208332" s="54"/>
      <c r="O208332" s="54"/>
      <c r="P208332" s="53"/>
    </row>
    <row r="208333" spans="12:16" x14ac:dyDescent="0.25">
      <c r="L208333" s="56"/>
      <c r="M208333" s="54"/>
      <c r="N208333" s="54"/>
      <c r="O208333" s="54"/>
      <c r="P208333" s="53"/>
    </row>
    <row r="208334" spans="12:16" x14ac:dyDescent="0.25">
      <c r="L208334" s="56"/>
      <c r="M208334" s="54"/>
      <c r="N208334" s="54"/>
      <c r="O208334" s="54"/>
      <c r="P208334" s="53"/>
    </row>
    <row r="208335" spans="12:16" x14ac:dyDescent="0.25">
      <c r="L208335" s="56"/>
      <c r="M208335" s="54"/>
      <c r="N208335" s="54"/>
      <c r="O208335" s="54"/>
      <c r="P208335" s="53"/>
    </row>
    <row r="208336" spans="12:16" x14ac:dyDescent="0.25">
      <c r="L208336" s="56"/>
      <c r="M208336" s="54"/>
      <c r="N208336" s="54"/>
      <c r="O208336" s="54"/>
      <c r="P208336" s="53"/>
    </row>
    <row r="208337" spans="12:16" x14ac:dyDescent="0.25">
      <c r="L208337" s="56"/>
      <c r="M208337" s="54"/>
      <c r="N208337" s="54"/>
      <c r="O208337" s="54"/>
      <c r="P208337" s="53"/>
    </row>
    <row r="208338" spans="12:16" x14ac:dyDescent="0.25">
      <c r="L208338" s="56"/>
      <c r="M208338" s="54"/>
      <c r="N208338" s="54"/>
      <c r="O208338" s="54"/>
      <c r="P208338" s="53"/>
    </row>
    <row r="208339" spans="12:16" x14ac:dyDescent="0.25">
      <c r="L208339" s="56"/>
      <c r="M208339" s="54"/>
      <c r="N208339" s="54"/>
      <c r="O208339" s="54"/>
      <c r="P208339" s="53"/>
    </row>
    <row r="208340" spans="12:16" x14ac:dyDescent="0.25">
      <c r="L208340" s="56"/>
      <c r="M208340" s="54"/>
      <c r="N208340" s="54"/>
      <c r="O208340" s="54"/>
      <c r="P208340" s="53"/>
    </row>
    <row r="208341" spans="12:16" x14ac:dyDescent="0.25">
      <c r="L208341" s="56"/>
      <c r="M208341" s="54"/>
      <c r="N208341" s="54"/>
      <c r="O208341" s="54"/>
      <c r="P208341" s="53"/>
    </row>
    <row r="208342" spans="12:16" x14ac:dyDescent="0.25">
      <c r="L208342" s="56"/>
      <c r="M208342" s="54"/>
      <c r="N208342" s="54"/>
      <c r="O208342" s="54"/>
      <c r="P208342" s="53"/>
    </row>
    <row r="208343" spans="12:16" x14ac:dyDescent="0.25">
      <c r="L208343" s="56"/>
      <c r="M208343" s="54"/>
      <c r="N208343" s="54"/>
      <c r="O208343" s="54"/>
      <c r="P208343" s="53"/>
    </row>
    <row r="208344" spans="12:16" x14ac:dyDescent="0.25">
      <c r="L208344" s="56"/>
      <c r="M208344" s="54"/>
      <c r="N208344" s="54"/>
      <c r="O208344" s="54"/>
      <c r="P208344" s="53"/>
    </row>
    <row r="208345" spans="12:16" x14ac:dyDescent="0.25">
      <c r="L208345" s="56"/>
      <c r="M208345" s="54"/>
      <c r="N208345" s="54"/>
      <c r="O208345" s="54"/>
      <c r="P208345" s="53"/>
    </row>
    <row r="208346" spans="12:16" x14ac:dyDescent="0.25">
      <c r="L208346" s="56"/>
      <c r="M208346" s="54"/>
      <c r="N208346" s="54"/>
      <c r="O208346" s="54"/>
      <c r="P208346" s="53"/>
    </row>
    <row r="208347" spans="12:16" x14ac:dyDescent="0.25">
      <c r="L208347" s="56"/>
      <c r="M208347" s="54"/>
      <c r="N208347" s="54"/>
      <c r="O208347" s="54"/>
      <c r="P208347" s="53"/>
    </row>
    <row r="208348" spans="12:16" x14ac:dyDescent="0.25">
      <c r="L208348" s="56"/>
      <c r="M208348" s="54"/>
      <c r="N208348" s="54"/>
      <c r="O208348" s="54"/>
      <c r="P208348" s="53"/>
    </row>
    <row r="208349" spans="12:16" x14ac:dyDescent="0.25">
      <c r="L208349" s="56"/>
      <c r="M208349" s="54"/>
      <c r="N208349" s="54"/>
      <c r="O208349" s="54"/>
      <c r="P208349" s="53"/>
    </row>
    <row r="208350" spans="12:16" x14ac:dyDescent="0.25">
      <c r="L208350" s="56"/>
      <c r="M208350" s="54"/>
      <c r="N208350" s="54"/>
      <c r="O208350" s="54"/>
      <c r="P208350" s="53"/>
    </row>
    <row r="208351" spans="12:16" x14ac:dyDescent="0.25">
      <c r="L208351" s="56"/>
      <c r="M208351" s="54"/>
      <c r="N208351" s="54"/>
      <c r="O208351" s="54"/>
      <c r="P208351" s="53"/>
    </row>
    <row r="208352" spans="12:16" x14ac:dyDescent="0.25">
      <c r="L208352" s="56"/>
      <c r="M208352" s="54"/>
      <c r="N208352" s="54"/>
      <c r="O208352" s="54"/>
      <c r="P208352" s="53"/>
    </row>
    <row r="208353" spans="12:16" x14ac:dyDescent="0.25">
      <c r="L208353" s="56"/>
      <c r="M208353" s="54"/>
      <c r="N208353" s="54"/>
      <c r="O208353" s="54"/>
      <c r="P208353" s="53"/>
    </row>
    <row r="208354" spans="12:16" x14ac:dyDescent="0.25">
      <c r="L208354" s="56"/>
      <c r="M208354" s="54"/>
      <c r="N208354" s="54"/>
      <c r="O208354" s="54"/>
      <c r="P208354" s="53"/>
    </row>
    <row r="208355" spans="12:16" x14ac:dyDescent="0.25">
      <c r="L208355" s="56"/>
      <c r="M208355" s="54"/>
      <c r="N208355" s="54"/>
      <c r="O208355" s="54"/>
      <c r="P208355" s="53"/>
    </row>
    <row r="208356" spans="12:16" x14ac:dyDescent="0.25">
      <c r="L208356" s="56"/>
      <c r="M208356" s="54"/>
      <c r="N208356" s="54"/>
      <c r="O208356" s="54"/>
      <c r="P208356" s="53"/>
    </row>
    <row r="208357" spans="12:16" x14ac:dyDescent="0.25">
      <c r="L208357" s="56"/>
      <c r="M208357" s="54"/>
      <c r="N208357" s="54"/>
      <c r="O208357" s="54"/>
      <c r="P208357" s="53"/>
    </row>
    <row r="208358" spans="12:16" x14ac:dyDescent="0.25">
      <c r="L208358" s="56"/>
      <c r="M208358" s="54"/>
      <c r="N208358" s="54"/>
      <c r="O208358" s="54"/>
      <c r="P208358" s="53"/>
    </row>
    <row r="208359" spans="12:16" x14ac:dyDescent="0.25">
      <c r="L208359" s="56"/>
      <c r="M208359" s="54"/>
      <c r="N208359" s="54"/>
      <c r="O208359" s="54"/>
      <c r="P208359" s="53"/>
    </row>
    <row r="208360" spans="12:16" x14ac:dyDescent="0.25">
      <c r="L208360" s="56"/>
      <c r="M208360" s="54"/>
      <c r="N208360" s="54"/>
      <c r="O208360" s="54"/>
      <c r="P208360" s="53"/>
    </row>
    <row r="208361" spans="12:16" x14ac:dyDescent="0.25">
      <c r="L208361" s="56"/>
      <c r="M208361" s="54"/>
      <c r="N208361" s="54"/>
      <c r="O208361" s="54"/>
      <c r="P208361" s="53"/>
    </row>
    <row r="208362" spans="12:16" x14ac:dyDescent="0.25">
      <c r="L208362" s="56"/>
      <c r="M208362" s="54"/>
      <c r="N208362" s="54"/>
      <c r="O208362" s="54"/>
      <c r="P208362" s="53"/>
    </row>
    <row r="208363" spans="12:16" x14ac:dyDescent="0.25">
      <c r="L208363" s="56"/>
      <c r="M208363" s="54"/>
      <c r="N208363" s="54"/>
      <c r="O208363" s="54"/>
      <c r="P208363" s="53"/>
    </row>
    <row r="208364" spans="12:16" x14ac:dyDescent="0.25">
      <c r="L208364" s="56"/>
      <c r="M208364" s="54"/>
      <c r="N208364" s="54"/>
      <c r="O208364" s="54"/>
      <c r="P208364" s="53"/>
    </row>
    <row r="208365" spans="12:16" x14ac:dyDescent="0.25">
      <c r="L208365" s="56"/>
      <c r="M208365" s="54"/>
      <c r="N208365" s="54"/>
      <c r="O208365" s="54"/>
      <c r="P208365" s="53"/>
    </row>
    <row r="208366" spans="12:16" x14ac:dyDescent="0.25">
      <c r="L208366" s="56"/>
      <c r="M208366" s="54"/>
      <c r="N208366" s="54"/>
      <c r="O208366" s="54"/>
      <c r="P208366" s="53"/>
    </row>
    <row r="208367" spans="12:16" x14ac:dyDescent="0.25">
      <c r="L208367" s="56"/>
      <c r="M208367" s="54"/>
      <c r="N208367" s="54"/>
      <c r="O208367" s="54"/>
      <c r="P208367" s="53"/>
    </row>
    <row r="208368" spans="12:16" x14ac:dyDescent="0.25">
      <c r="L208368" s="56"/>
      <c r="M208368" s="54"/>
      <c r="N208368" s="54"/>
      <c r="O208368" s="54"/>
      <c r="P208368" s="53"/>
    </row>
    <row r="208369" spans="12:16" x14ac:dyDescent="0.25">
      <c r="L208369" s="56"/>
      <c r="M208369" s="54"/>
      <c r="N208369" s="54"/>
      <c r="O208369" s="54"/>
      <c r="P208369" s="53"/>
    </row>
    <row r="208370" spans="12:16" x14ac:dyDescent="0.25">
      <c r="L208370" s="56"/>
      <c r="M208370" s="54"/>
      <c r="N208370" s="54"/>
      <c r="O208370" s="54"/>
      <c r="P208370" s="53"/>
    </row>
    <row r="208371" spans="12:16" x14ac:dyDescent="0.25">
      <c r="L208371" s="56"/>
      <c r="M208371" s="54"/>
      <c r="N208371" s="54"/>
      <c r="O208371" s="54"/>
      <c r="P208371" s="53"/>
    </row>
    <row r="208372" spans="12:16" x14ac:dyDescent="0.25">
      <c r="L208372" s="56"/>
      <c r="M208372" s="54"/>
      <c r="N208372" s="54"/>
      <c r="O208372" s="54"/>
      <c r="P208372" s="53"/>
    </row>
    <row r="208373" spans="12:16" x14ac:dyDescent="0.25">
      <c r="L208373" s="56"/>
      <c r="M208373" s="54"/>
      <c r="N208373" s="54"/>
      <c r="O208373" s="54"/>
      <c r="P208373" s="53"/>
    </row>
    <row r="208374" spans="12:16" x14ac:dyDescent="0.25">
      <c r="L208374" s="56"/>
      <c r="M208374" s="54"/>
      <c r="N208374" s="54"/>
      <c r="O208374" s="54"/>
      <c r="P208374" s="53"/>
    </row>
    <row r="208375" spans="12:16" x14ac:dyDescent="0.25">
      <c r="L208375" s="56"/>
      <c r="M208375" s="54"/>
      <c r="N208375" s="54"/>
      <c r="O208375" s="54"/>
      <c r="P208375" s="53"/>
    </row>
    <row r="208376" spans="12:16" x14ac:dyDescent="0.25">
      <c r="L208376" s="56"/>
      <c r="M208376" s="54"/>
      <c r="N208376" s="54"/>
      <c r="O208376" s="54"/>
      <c r="P208376" s="53"/>
    </row>
    <row r="208377" spans="12:16" x14ac:dyDescent="0.25">
      <c r="L208377" s="56"/>
      <c r="M208377" s="54"/>
      <c r="N208377" s="54"/>
      <c r="O208377" s="54"/>
      <c r="P208377" s="53"/>
    </row>
    <row r="208378" spans="12:16" x14ac:dyDescent="0.25">
      <c r="L208378" s="56"/>
      <c r="M208378" s="54"/>
      <c r="N208378" s="54"/>
      <c r="O208378" s="54"/>
      <c r="P208378" s="53"/>
    </row>
    <row r="208379" spans="12:16" x14ac:dyDescent="0.25">
      <c r="L208379" s="56"/>
      <c r="M208379" s="54"/>
      <c r="N208379" s="54"/>
      <c r="O208379" s="54"/>
      <c r="P208379" s="53"/>
    </row>
    <row r="208380" spans="12:16" x14ac:dyDescent="0.25">
      <c r="L208380" s="56"/>
      <c r="M208380" s="54"/>
      <c r="N208380" s="54"/>
      <c r="O208380" s="54"/>
      <c r="P208380" s="53"/>
    </row>
    <row r="208381" spans="12:16" x14ac:dyDescent="0.25">
      <c r="L208381" s="56"/>
      <c r="M208381" s="54"/>
      <c r="N208381" s="54"/>
      <c r="O208381" s="54"/>
      <c r="P208381" s="53"/>
    </row>
    <row r="208382" spans="12:16" x14ac:dyDescent="0.25">
      <c r="L208382" s="56"/>
      <c r="M208382" s="54"/>
      <c r="N208382" s="54"/>
      <c r="O208382" s="54"/>
      <c r="P208382" s="53"/>
    </row>
    <row r="208383" spans="12:16" x14ac:dyDescent="0.25">
      <c r="L208383" s="56"/>
      <c r="M208383" s="54"/>
      <c r="N208383" s="54"/>
      <c r="O208383" s="54"/>
      <c r="P208383" s="53"/>
    </row>
    <row r="208384" spans="12:16" x14ac:dyDescent="0.25">
      <c r="L208384" s="56"/>
      <c r="M208384" s="54"/>
      <c r="N208384" s="54"/>
      <c r="O208384" s="54"/>
      <c r="P208384" s="53"/>
    </row>
    <row r="208385" spans="12:16" x14ac:dyDescent="0.25">
      <c r="L208385" s="56"/>
      <c r="M208385" s="54"/>
      <c r="N208385" s="54"/>
      <c r="O208385" s="54"/>
      <c r="P208385" s="53"/>
    </row>
    <row r="208386" spans="12:16" x14ac:dyDescent="0.25">
      <c r="L208386" s="56"/>
      <c r="M208386" s="54"/>
      <c r="N208386" s="54"/>
      <c r="O208386" s="54"/>
      <c r="P208386" s="53"/>
    </row>
    <row r="208387" spans="12:16" x14ac:dyDescent="0.25">
      <c r="L208387" s="56"/>
      <c r="M208387" s="54"/>
      <c r="N208387" s="54"/>
      <c r="O208387" s="54"/>
      <c r="P208387" s="53"/>
    </row>
    <row r="208388" spans="12:16" x14ac:dyDescent="0.25">
      <c r="L208388" s="56"/>
      <c r="M208388" s="54"/>
      <c r="N208388" s="54"/>
      <c r="O208388" s="54"/>
      <c r="P208388" s="53"/>
    </row>
    <row r="208389" spans="12:16" x14ac:dyDescent="0.25">
      <c r="L208389" s="56"/>
      <c r="M208389" s="54"/>
      <c r="N208389" s="54"/>
      <c r="O208389" s="54"/>
      <c r="P208389" s="53"/>
    </row>
    <row r="208390" spans="12:16" x14ac:dyDescent="0.25">
      <c r="L208390" s="56"/>
      <c r="M208390" s="54"/>
      <c r="N208390" s="54"/>
      <c r="O208390" s="54"/>
      <c r="P208390" s="53"/>
    </row>
    <row r="208391" spans="12:16" x14ac:dyDescent="0.25">
      <c r="L208391" s="56"/>
      <c r="M208391" s="54"/>
      <c r="N208391" s="54"/>
      <c r="O208391" s="54"/>
      <c r="P208391" s="53"/>
    </row>
    <row r="208392" spans="12:16" x14ac:dyDescent="0.25">
      <c r="L208392" s="56"/>
      <c r="M208392" s="54"/>
      <c r="N208392" s="54"/>
      <c r="O208392" s="54"/>
      <c r="P208392" s="53"/>
    </row>
    <row r="208393" spans="12:16" x14ac:dyDescent="0.25">
      <c r="L208393" s="56"/>
      <c r="M208393" s="54"/>
      <c r="N208393" s="54"/>
      <c r="O208393" s="54"/>
      <c r="P208393" s="53"/>
    </row>
    <row r="208394" spans="12:16" x14ac:dyDescent="0.25">
      <c r="L208394" s="56"/>
      <c r="M208394" s="54"/>
      <c r="N208394" s="54"/>
      <c r="O208394" s="54"/>
      <c r="P208394" s="53"/>
    </row>
    <row r="208395" spans="12:16" x14ac:dyDescent="0.25">
      <c r="L208395" s="56"/>
      <c r="M208395" s="54"/>
      <c r="N208395" s="54"/>
      <c r="O208395" s="54"/>
      <c r="P208395" s="53"/>
    </row>
    <row r="208396" spans="12:16" x14ac:dyDescent="0.25">
      <c r="L208396" s="56"/>
      <c r="M208396" s="54"/>
      <c r="N208396" s="54"/>
      <c r="O208396" s="54"/>
      <c r="P208396" s="53"/>
    </row>
    <row r="208397" spans="12:16" x14ac:dyDescent="0.25">
      <c r="L208397" s="56"/>
      <c r="M208397" s="54"/>
      <c r="N208397" s="54"/>
      <c r="O208397" s="54"/>
      <c r="P208397" s="53"/>
    </row>
    <row r="208398" spans="12:16" x14ac:dyDescent="0.25">
      <c r="L208398" s="56"/>
      <c r="M208398" s="54"/>
      <c r="N208398" s="54"/>
      <c r="O208398" s="54"/>
      <c r="P208398" s="53"/>
    </row>
    <row r="208399" spans="12:16" x14ac:dyDescent="0.25">
      <c r="L208399" s="56"/>
      <c r="M208399" s="54"/>
      <c r="N208399" s="54"/>
      <c r="O208399" s="54"/>
      <c r="P208399" s="53"/>
    </row>
    <row r="208400" spans="12:16" x14ac:dyDescent="0.25">
      <c r="L208400" s="56"/>
      <c r="M208400" s="54"/>
      <c r="N208400" s="54"/>
      <c r="O208400" s="54"/>
      <c r="P208400" s="53"/>
    </row>
    <row r="208401" spans="12:16" x14ac:dyDescent="0.25">
      <c r="L208401" s="56"/>
      <c r="M208401" s="54"/>
      <c r="N208401" s="54"/>
      <c r="O208401" s="54"/>
      <c r="P208401" s="53"/>
    </row>
    <row r="208402" spans="12:16" x14ac:dyDescent="0.25">
      <c r="L208402" s="56"/>
      <c r="M208402" s="54"/>
      <c r="N208402" s="54"/>
      <c r="O208402" s="54"/>
      <c r="P208402" s="53"/>
    </row>
    <row r="208403" spans="12:16" x14ac:dyDescent="0.25">
      <c r="L208403" s="56"/>
      <c r="M208403" s="54"/>
      <c r="N208403" s="54"/>
      <c r="O208403" s="54"/>
      <c r="P208403" s="53"/>
    </row>
    <row r="208404" spans="12:16" x14ac:dyDescent="0.25">
      <c r="L208404" s="56"/>
      <c r="M208404" s="54"/>
      <c r="N208404" s="54"/>
      <c r="O208404" s="54"/>
      <c r="P208404" s="53"/>
    </row>
    <row r="208405" spans="12:16" x14ac:dyDescent="0.25">
      <c r="L208405" s="56"/>
      <c r="M208405" s="54"/>
      <c r="N208405" s="54"/>
      <c r="O208405" s="54"/>
      <c r="P208405" s="53"/>
    </row>
    <row r="208406" spans="12:16" x14ac:dyDescent="0.25">
      <c r="L208406" s="56"/>
      <c r="M208406" s="54"/>
      <c r="N208406" s="54"/>
      <c r="O208406" s="54"/>
      <c r="P208406" s="53"/>
    </row>
    <row r="208407" spans="12:16" x14ac:dyDescent="0.25">
      <c r="L208407" s="56"/>
      <c r="M208407" s="54"/>
      <c r="N208407" s="54"/>
      <c r="O208407" s="54"/>
      <c r="P208407" s="53"/>
    </row>
    <row r="208408" spans="12:16" x14ac:dyDescent="0.25">
      <c r="L208408" s="56"/>
      <c r="M208408" s="54"/>
      <c r="N208408" s="54"/>
      <c r="O208408" s="54"/>
      <c r="P208408" s="53"/>
    </row>
    <row r="208409" spans="12:16" x14ac:dyDescent="0.25">
      <c r="L208409" s="56"/>
      <c r="M208409" s="54"/>
      <c r="N208409" s="54"/>
      <c r="O208409" s="54"/>
      <c r="P208409" s="53"/>
    </row>
    <row r="208410" spans="12:16" x14ac:dyDescent="0.25">
      <c r="L208410" s="56"/>
      <c r="M208410" s="54"/>
      <c r="N208410" s="54"/>
      <c r="O208410" s="54"/>
      <c r="P208410" s="53"/>
    </row>
    <row r="208411" spans="12:16" x14ac:dyDescent="0.25">
      <c r="L208411" s="56"/>
      <c r="M208411" s="54"/>
      <c r="N208411" s="54"/>
      <c r="O208411" s="54"/>
      <c r="P208411" s="53"/>
    </row>
    <row r="208412" spans="12:16" x14ac:dyDescent="0.25">
      <c r="L208412" s="56"/>
      <c r="M208412" s="54"/>
      <c r="N208412" s="54"/>
      <c r="O208412" s="54"/>
      <c r="P208412" s="53"/>
    </row>
    <row r="208413" spans="12:16" x14ac:dyDescent="0.25">
      <c r="L208413" s="56"/>
      <c r="M208413" s="54"/>
      <c r="N208413" s="54"/>
      <c r="O208413" s="54"/>
      <c r="P208413" s="53"/>
    </row>
    <row r="208414" spans="12:16" x14ac:dyDescent="0.25">
      <c r="L208414" s="56"/>
      <c r="M208414" s="54"/>
      <c r="N208414" s="54"/>
      <c r="O208414" s="54"/>
      <c r="P208414" s="53"/>
    </row>
    <row r="208415" spans="12:16" x14ac:dyDescent="0.25">
      <c r="L208415" s="56"/>
      <c r="M208415" s="54"/>
      <c r="N208415" s="54"/>
      <c r="O208415" s="54"/>
      <c r="P208415" s="53"/>
    </row>
    <row r="208416" spans="12:16" x14ac:dyDescent="0.25">
      <c r="L208416" s="56"/>
      <c r="M208416" s="54"/>
      <c r="N208416" s="54"/>
      <c r="O208416" s="54"/>
      <c r="P208416" s="53"/>
    </row>
    <row r="208417" spans="12:16" x14ac:dyDescent="0.25">
      <c r="L208417" s="56"/>
      <c r="M208417" s="54"/>
      <c r="N208417" s="54"/>
      <c r="O208417" s="54"/>
      <c r="P208417" s="53"/>
    </row>
    <row r="208418" spans="12:16" x14ac:dyDescent="0.25">
      <c r="L208418" s="56"/>
      <c r="M208418" s="54"/>
      <c r="N208418" s="54"/>
      <c r="O208418" s="54"/>
      <c r="P208418" s="53"/>
    </row>
    <row r="208419" spans="12:16" x14ac:dyDescent="0.25">
      <c r="L208419" s="56"/>
      <c r="M208419" s="54"/>
      <c r="N208419" s="54"/>
      <c r="O208419" s="54"/>
      <c r="P208419" s="53"/>
    </row>
    <row r="208420" spans="12:16" x14ac:dyDescent="0.25">
      <c r="L208420" s="56"/>
      <c r="M208420" s="54"/>
      <c r="N208420" s="54"/>
      <c r="O208420" s="54"/>
      <c r="P208420" s="53"/>
    </row>
    <row r="208421" spans="12:16" x14ac:dyDescent="0.25">
      <c r="L208421" s="56"/>
      <c r="M208421" s="54"/>
      <c r="N208421" s="54"/>
      <c r="O208421" s="54"/>
      <c r="P208421" s="53"/>
    </row>
    <row r="208422" spans="12:16" x14ac:dyDescent="0.25">
      <c r="L208422" s="56"/>
      <c r="M208422" s="54"/>
      <c r="N208422" s="54"/>
      <c r="O208422" s="54"/>
      <c r="P208422" s="53"/>
    </row>
    <row r="208423" spans="12:16" x14ac:dyDescent="0.25">
      <c r="L208423" s="56"/>
      <c r="M208423" s="54"/>
      <c r="N208423" s="54"/>
      <c r="O208423" s="54"/>
      <c r="P208423" s="53"/>
    </row>
    <row r="208424" spans="12:16" x14ac:dyDescent="0.25">
      <c r="L208424" s="56"/>
      <c r="M208424" s="54"/>
      <c r="N208424" s="54"/>
      <c r="O208424" s="54"/>
      <c r="P208424" s="53"/>
    </row>
    <row r="208425" spans="12:16" x14ac:dyDescent="0.25">
      <c r="L208425" s="56"/>
      <c r="M208425" s="54"/>
      <c r="N208425" s="54"/>
      <c r="O208425" s="54"/>
      <c r="P208425" s="53"/>
    </row>
    <row r="208426" spans="12:16" x14ac:dyDescent="0.25">
      <c r="L208426" s="56"/>
      <c r="M208426" s="54"/>
      <c r="N208426" s="54"/>
      <c r="O208426" s="54"/>
      <c r="P208426" s="53"/>
    </row>
    <row r="208427" spans="12:16" x14ac:dyDescent="0.25">
      <c r="L208427" s="56"/>
      <c r="M208427" s="54"/>
      <c r="N208427" s="54"/>
      <c r="O208427" s="54"/>
      <c r="P208427" s="53"/>
    </row>
    <row r="208428" spans="12:16" x14ac:dyDescent="0.25">
      <c r="L208428" s="56"/>
      <c r="M208428" s="54"/>
      <c r="N208428" s="54"/>
      <c r="O208428" s="54"/>
      <c r="P208428" s="53"/>
    </row>
    <row r="208429" spans="12:16" x14ac:dyDescent="0.25">
      <c r="L208429" s="56"/>
      <c r="M208429" s="54"/>
      <c r="N208429" s="54"/>
      <c r="O208429" s="54"/>
      <c r="P208429" s="53"/>
    </row>
    <row r="208430" spans="12:16" x14ac:dyDescent="0.25">
      <c r="L208430" s="56"/>
      <c r="M208430" s="54"/>
      <c r="N208430" s="54"/>
      <c r="O208430" s="54"/>
      <c r="P208430" s="53"/>
    </row>
    <row r="208431" spans="12:16" x14ac:dyDescent="0.25">
      <c r="L208431" s="56"/>
      <c r="M208431" s="54"/>
      <c r="N208431" s="54"/>
      <c r="O208431" s="54"/>
      <c r="P208431" s="53"/>
    </row>
    <row r="208432" spans="12:16" x14ac:dyDescent="0.25">
      <c r="L208432" s="56"/>
      <c r="M208432" s="54"/>
      <c r="N208432" s="54"/>
      <c r="O208432" s="54"/>
      <c r="P208432" s="53"/>
    </row>
    <row r="208433" spans="12:16" x14ac:dyDescent="0.25">
      <c r="L208433" s="56"/>
      <c r="M208433" s="54"/>
      <c r="N208433" s="54"/>
      <c r="O208433" s="54"/>
      <c r="P208433" s="53"/>
    </row>
    <row r="208434" spans="12:16" x14ac:dyDescent="0.25">
      <c r="L208434" s="56"/>
      <c r="M208434" s="54"/>
      <c r="N208434" s="54"/>
      <c r="O208434" s="54"/>
      <c r="P208434" s="53"/>
    </row>
    <row r="208435" spans="12:16" x14ac:dyDescent="0.25">
      <c r="L208435" s="56"/>
      <c r="M208435" s="54"/>
      <c r="N208435" s="54"/>
      <c r="O208435" s="54"/>
      <c r="P208435" s="53"/>
    </row>
    <row r="208436" spans="12:16" x14ac:dyDescent="0.25">
      <c r="L208436" s="56"/>
      <c r="M208436" s="54"/>
      <c r="N208436" s="54"/>
      <c r="O208436" s="54"/>
      <c r="P208436" s="53"/>
    </row>
    <row r="208437" spans="12:16" x14ac:dyDescent="0.25">
      <c r="L208437" s="56"/>
      <c r="M208437" s="54"/>
      <c r="N208437" s="54"/>
      <c r="O208437" s="54"/>
      <c r="P208437" s="53"/>
    </row>
    <row r="208438" spans="12:16" x14ac:dyDescent="0.25">
      <c r="L208438" s="56"/>
      <c r="M208438" s="54"/>
      <c r="N208438" s="54"/>
      <c r="O208438" s="54"/>
      <c r="P208438" s="53"/>
    </row>
    <row r="208439" spans="12:16" x14ac:dyDescent="0.25">
      <c r="L208439" s="56"/>
      <c r="M208439" s="54"/>
      <c r="N208439" s="54"/>
      <c r="O208439" s="54"/>
      <c r="P208439" s="53"/>
    </row>
    <row r="208440" spans="12:16" x14ac:dyDescent="0.25">
      <c r="L208440" s="56"/>
      <c r="M208440" s="54"/>
      <c r="N208440" s="54"/>
      <c r="O208440" s="54"/>
      <c r="P208440" s="53"/>
    </row>
    <row r="208441" spans="12:16" x14ac:dyDescent="0.25">
      <c r="L208441" s="56"/>
      <c r="M208441" s="54"/>
      <c r="N208441" s="54"/>
      <c r="O208441" s="54"/>
      <c r="P208441" s="53"/>
    </row>
    <row r="208442" spans="12:16" x14ac:dyDescent="0.25">
      <c r="L208442" s="56"/>
      <c r="M208442" s="54"/>
      <c r="N208442" s="54"/>
      <c r="O208442" s="54"/>
      <c r="P208442" s="53"/>
    </row>
    <row r="208443" spans="12:16" x14ac:dyDescent="0.25">
      <c r="L208443" s="56"/>
      <c r="M208443" s="54"/>
      <c r="N208443" s="54"/>
      <c r="O208443" s="54"/>
      <c r="P208443" s="53"/>
    </row>
    <row r="208444" spans="12:16" x14ac:dyDescent="0.25">
      <c r="L208444" s="56"/>
      <c r="M208444" s="54"/>
      <c r="N208444" s="54"/>
      <c r="O208444" s="54"/>
      <c r="P208444" s="53"/>
    </row>
    <row r="208445" spans="12:16" x14ac:dyDescent="0.25">
      <c r="L208445" s="56"/>
      <c r="M208445" s="54"/>
      <c r="N208445" s="54"/>
      <c r="O208445" s="54"/>
      <c r="P208445" s="53"/>
    </row>
    <row r="208446" spans="12:16" x14ac:dyDescent="0.25">
      <c r="L208446" s="56"/>
      <c r="M208446" s="54"/>
      <c r="N208446" s="54"/>
      <c r="O208446" s="54"/>
      <c r="P208446" s="53"/>
    </row>
    <row r="208447" spans="12:16" x14ac:dyDescent="0.25">
      <c r="L208447" s="56"/>
      <c r="M208447" s="54"/>
      <c r="N208447" s="54"/>
      <c r="O208447" s="54"/>
      <c r="P208447" s="53"/>
    </row>
    <row r="208448" spans="12:16" x14ac:dyDescent="0.25">
      <c r="L208448" s="56"/>
      <c r="M208448" s="54"/>
      <c r="N208448" s="54"/>
      <c r="O208448" s="54"/>
      <c r="P208448" s="53"/>
    </row>
    <row r="208449" spans="12:16" x14ac:dyDescent="0.25">
      <c r="L208449" s="56"/>
      <c r="M208449" s="54"/>
      <c r="N208449" s="54"/>
      <c r="O208449" s="54"/>
      <c r="P208449" s="53"/>
    </row>
    <row r="208450" spans="12:16" x14ac:dyDescent="0.25">
      <c r="L208450" s="56"/>
      <c r="M208450" s="54"/>
      <c r="N208450" s="54"/>
      <c r="O208450" s="54"/>
      <c r="P208450" s="53"/>
    </row>
    <row r="208451" spans="12:16" x14ac:dyDescent="0.25">
      <c r="L208451" s="56"/>
      <c r="M208451" s="54"/>
      <c r="N208451" s="54"/>
      <c r="O208451" s="54"/>
      <c r="P208451" s="53"/>
    </row>
    <row r="208452" spans="12:16" x14ac:dyDescent="0.25">
      <c r="L208452" s="56"/>
      <c r="M208452" s="54"/>
      <c r="N208452" s="54"/>
      <c r="O208452" s="54"/>
      <c r="P208452" s="53"/>
    </row>
    <row r="208453" spans="12:16" x14ac:dyDescent="0.25">
      <c r="L208453" s="56"/>
      <c r="M208453" s="54"/>
      <c r="N208453" s="54"/>
      <c r="O208453" s="54"/>
      <c r="P208453" s="53"/>
    </row>
    <row r="208454" spans="12:16" x14ac:dyDescent="0.25">
      <c r="L208454" s="56"/>
      <c r="M208454" s="54"/>
      <c r="N208454" s="54"/>
      <c r="O208454" s="54"/>
      <c r="P208454" s="53"/>
    </row>
    <row r="208455" spans="12:16" x14ac:dyDescent="0.25">
      <c r="L208455" s="56"/>
      <c r="M208455" s="54"/>
      <c r="N208455" s="54"/>
      <c r="O208455" s="54"/>
      <c r="P208455" s="53"/>
    </row>
    <row r="208456" spans="12:16" x14ac:dyDescent="0.25">
      <c r="L208456" s="56"/>
      <c r="M208456" s="54"/>
      <c r="N208456" s="54"/>
      <c r="O208456" s="54"/>
      <c r="P208456" s="53"/>
    </row>
    <row r="208457" spans="12:16" x14ac:dyDescent="0.25">
      <c r="L208457" s="56"/>
      <c r="M208457" s="54"/>
      <c r="N208457" s="54"/>
      <c r="O208457" s="54"/>
      <c r="P208457" s="53"/>
    </row>
    <row r="208458" spans="12:16" x14ac:dyDescent="0.25">
      <c r="L208458" s="56"/>
      <c r="M208458" s="54"/>
      <c r="N208458" s="54"/>
      <c r="O208458" s="54"/>
      <c r="P208458" s="53"/>
    </row>
    <row r="208459" spans="12:16" x14ac:dyDescent="0.25">
      <c r="L208459" s="56"/>
      <c r="M208459" s="54"/>
      <c r="N208459" s="54"/>
      <c r="O208459" s="54"/>
      <c r="P208459" s="53"/>
    </row>
    <row r="208460" spans="12:16" x14ac:dyDescent="0.25">
      <c r="L208460" s="56"/>
      <c r="M208460" s="54"/>
      <c r="N208460" s="54"/>
      <c r="O208460" s="54"/>
      <c r="P208460" s="53"/>
    </row>
    <row r="208461" spans="12:16" x14ac:dyDescent="0.25">
      <c r="L208461" s="56"/>
      <c r="M208461" s="54"/>
      <c r="N208461" s="54"/>
      <c r="O208461" s="54"/>
      <c r="P208461" s="53"/>
    </row>
    <row r="208462" spans="12:16" x14ac:dyDescent="0.25">
      <c r="L208462" s="56"/>
      <c r="M208462" s="54"/>
      <c r="N208462" s="54"/>
      <c r="O208462" s="54"/>
      <c r="P208462" s="53"/>
    </row>
    <row r="208463" spans="12:16" x14ac:dyDescent="0.25">
      <c r="L208463" s="56"/>
      <c r="M208463" s="54"/>
      <c r="N208463" s="54"/>
      <c r="O208463" s="54"/>
      <c r="P208463" s="53"/>
    </row>
    <row r="208464" spans="12:16" x14ac:dyDescent="0.25">
      <c r="L208464" s="56"/>
      <c r="M208464" s="54"/>
      <c r="N208464" s="54"/>
      <c r="O208464" s="54"/>
      <c r="P208464" s="53"/>
    </row>
    <row r="208465" spans="12:16" x14ac:dyDescent="0.25">
      <c r="L208465" s="56"/>
      <c r="M208465" s="54"/>
      <c r="N208465" s="54"/>
      <c r="O208465" s="54"/>
      <c r="P208465" s="53"/>
    </row>
    <row r="208466" spans="12:16" x14ac:dyDescent="0.25">
      <c r="L208466" s="56"/>
      <c r="M208466" s="54"/>
      <c r="N208466" s="54"/>
      <c r="O208466" s="54"/>
      <c r="P208466" s="53"/>
    </row>
    <row r="208467" spans="12:16" x14ac:dyDescent="0.25">
      <c r="L208467" s="56"/>
      <c r="M208467" s="54"/>
      <c r="N208467" s="54"/>
      <c r="O208467" s="54"/>
      <c r="P208467" s="53"/>
    </row>
    <row r="208468" spans="12:16" x14ac:dyDescent="0.25">
      <c r="L208468" s="56"/>
      <c r="M208468" s="54"/>
      <c r="N208468" s="54"/>
      <c r="O208468" s="54"/>
      <c r="P208468" s="53"/>
    </row>
    <row r="208469" spans="12:16" x14ac:dyDescent="0.25">
      <c r="L208469" s="56"/>
      <c r="M208469" s="54"/>
      <c r="N208469" s="54"/>
      <c r="O208469" s="54"/>
      <c r="P208469" s="53"/>
    </row>
    <row r="208470" spans="12:16" x14ac:dyDescent="0.25">
      <c r="L208470" s="56"/>
      <c r="M208470" s="54"/>
      <c r="N208470" s="54"/>
      <c r="O208470" s="54"/>
      <c r="P208470" s="53"/>
    </row>
    <row r="208471" spans="12:16" x14ac:dyDescent="0.25">
      <c r="L208471" s="56"/>
      <c r="M208471" s="54"/>
      <c r="N208471" s="54"/>
      <c r="O208471" s="54"/>
      <c r="P208471" s="53"/>
    </row>
    <row r="208472" spans="12:16" x14ac:dyDescent="0.25">
      <c r="L208472" s="56"/>
      <c r="M208472" s="54"/>
      <c r="N208472" s="54"/>
      <c r="O208472" s="54"/>
      <c r="P208472" s="53"/>
    </row>
    <row r="208473" spans="12:16" x14ac:dyDescent="0.25">
      <c r="L208473" s="56"/>
      <c r="M208473" s="54"/>
      <c r="N208473" s="54"/>
      <c r="O208473" s="54"/>
      <c r="P208473" s="53"/>
    </row>
    <row r="208474" spans="12:16" x14ac:dyDescent="0.25">
      <c r="L208474" s="56"/>
      <c r="M208474" s="54"/>
      <c r="N208474" s="54"/>
      <c r="O208474" s="54"/>
      <c r="P208474" s="53"/>
    </row>
    <row r="208475" spans="12:16" x14ac:dyDescent="0.25">
      <c r="L208475" s="56"/>
      <c r="M208475" s="54"/>
      <c r="N208475" s="54"/>
      <c r="O208475" s="54"/>
      <c r="P208475" s="53"/>
    </row>
    <row r="208476" spans="12:16" x14ac:dyDescent="0.25">
      <c r="L208476" s="56"/>
      <c r="M208476" s="54"/>
      <c r="N208476" s="54"/>
      <c r="O208476" s="54"/>
      <c r="P208476" s="53"/>
    </row>
    <row r="208477" spans="12:16" x14ac:dyDescent="0.25">
      <c r="L208477" s="56"/>
      <c r="M208477" s="54"/>
      <c r="N208477" s="54"/>
      <c r="O208477" s="54"/>
      <c r="P208477" s="53"/>
    </row>
    <row r="208478" spans="12:16" x14ac:dyDescent="0.25">
      <c r="L208478" s="56"/>
      <c r="M208478" s="54"/>
      <c r="N208478" s="54"/>
      <c r="O208478" s="54"/>
      <c r="P208478" s="53"/>
    </row>
    <row r="208479" spans="12:16" x14ac:dyDescent="0.25">
      <c r="L208479" s="56"/>
      <c r="M208479" s="54"/>
      <c r="N208479" s="54"/>
      <c r="O208479" s="54"/>
      <c r="P208479" s="53"/>
    </row>
    <row r="208480" spans="12:16" x14ac:dyDescent="0.25">
      <c r="L208480" s="56"/>
      <c r="M208480" s="54"/>
      <c r="N208480" s="54"/>
      <c r="O208480" s="54"/>
      <c r="P208480" s="53"/>
    </row>
    <row r="208481" spans="12:16" x14ac:dyDescent="0.25">
      <c r="L208481" s="56"/>
      <c r="M208481" s="54"/>
      <c r="N208481" s="54"/>
      <c r="O208481" s="54"/>
      <c r="P208481" s="53"/>
    </row>
    <row r="208482" spans="12:16" x14ac:dyDescent="0.25">
      <c r="L208482" s="56"/>
      <c r="M208482" s="54"/>
      <c r="N208482" s="54"/>
      <c r="O208482" s="54"/>
      <c r="P208482" s="53"/>
    </row>
    <row r="208483" spans="12:16" x14ac:dyDescent="0.25">
      <c r="L208483" s="56"/>
      <c r="M208483" s="54"/>
      <c r="N208483" s="54"/>
      <c r="O208483" s="54"/>
      <c r="P208483" s="53"/>
    </row>
    <row r="208484" spans="12:16" x14ac:dyDescent="0.25">
      <c r="L208484" s="56"/>
      <c r="M208484" s="54"/>
      <c r="N208484" s="54"/>
      <c r="O208484" s="54"/>
      <c r="P208484" s="53"/>
    </row>
    <row r="208485" spans="12:16" x14ac:dyDescent="0.25">
      <c r="L208485" s="56"/>
      <c r="M208485" s="54"/>
      <c r="N208485" s="54"/>
      <c r="O208485" s="54"/>
      <c r="P208485" s="53"/>
    </row>
    <row r="208486" spans="12:16" x14ac:dyDescent="0.25">
      <c r="L208486" s="56"/>
      <c r="M208486" s="54"/>
      <c r="N208486" s="54"/>
      <c r="O208486" s="54"/>
      <c r="P208486" s="53"/>
    </row>
    <row r="208487" spans="12:16" x14ac:dyDescent="0.25">
      <c r="L208487" s="56"/>
      <c r="M208487" s="54"/>
      <c r="N208487" s="54"/>
      <c r="O208487" s="54"/>
      <c r="P208487" s="53"/>
    </row>
    <row r="208488" spans="12:16" x14ac:dyDescent="0.25">
      <c r="L208488" s="56"/>
      <c r="M208488" s="54"/>
      <c r="N208488" s="54"/>
      <c r="O208488" s="54"/>
      <c r="P208488" s="53"/>
    </row>
    <row r="208489" spans="12:16" x14ac:dyDescent="0.25">
      <c r="L208489" s="56"/>
      <c r="M208489" s="54"/>
      <c r="N208489" s="54"/>
      <c r="O208489" s="54"/>
      <c r="P208489" s="53"/>
    </row>
    <row r="208490" spans="12:16" x14ac:dyDescent="0.25">
      <c r="L208490" s="56"/>
      <c r="M208490" s="54"/>
      <c r="N208490" s="54"/>
      <c r="O208490" s="54"/>
      <c r="P208490" s="53"/>
    </row>
    <row r="208491" spans="12:16" x14ac:dyDescent="0.25">
      <c r="L208491" s="56"/>
      <c r="M208491" s="54"/>
      <c r="N208491" s="54"/>
      <c r="O208491" s="54"/>
      <c r="P208491" s="53"/>
    </row>
    <row r="208492" spans="12:16" x14ac:dyDescent="0.25">
      <c r="L208492" s="56"/>
      <c r="M208492" s="54"/>
      <c r="N208492" s="54"/>
      <c r="O208492" s="54"/>
      <c r="P208492" s="53"/>
    </row>
    <row r="208493" spans="12:16" x14ac:dyDescent="0.25">
      <c r="L208493" s="56"/>
      <c r="M208493" s="54"/>
      <c r="N208493" s="54"/>
      <c r="O208493" s="54"/>
      <c r="P208493" s="53"/>
    </row>
    <row r="208494" spans="12:16" x14ac:dyDescent="0.25">
      <c r="L208494" s="56"/>
      <c r="M208494" s="54"/>
      <c r="N208494" s="54"/>
      <c r="O208494" s="54"/>
      <c r="P208494" s="53"/>
    </row>
    <row r="208495" spans="12:16" x14ac:dyDescent="0.25">
      <c r="L208495" s="56"/>
      <c r="M208495" s="54"/>
      <c r="N208495" s="54"/>
      <c r="O208495" s="54"/>
      <c r="P208495" s="53"/>
    </row>
    <row r="208496" spans="12:16" x14ac:dyDescent="0.25">
      <c r="L208496" s="56"/>
      <c r="M208496" s="54"/>
      <c r="N208496" s="54"/>
      <c r="O208496" s="54"/>
      <c r="P208496" s="53"/>
    </row>
    <row r="208497" spans="12:16" x14ac:dyDescent="0.25">
      <c r="L208497" s="56"/>
      <c r="M208497" s="54"/>
      <c r="N208497" s="54"/>
      <c r="O208497" s="54"/>
      <c r="P208497" s="53"/>
    </row>
    <row r="208498" spans="12:16" x14ac:dyDescent="0.25">
      <c r="L208498" s="56"/>
      <c r="M208498" s="54"/>
      <c r="N208498" s="54"/>
      <c r="O208498" s="54"/>
      <c r="P208498" s="53"/>
    </row>
    <row r="208499" spans="12:16" x14ac:dyDescent="0.25">
      <c r="L208499" s="56"/>
      <c r="M208499" s="54"/>
      <c r="N208499" s="54"/>
      <c r="O208499" s="54"/>
      <c r="P208499" s="53"/>
    </row>
    <row r="208500" spans="12:16" x14ac:dyDescent="0.25">
      <c r="L208500" s="56"/>
      <c r="M208500" s="54"/>
      <c r="N208500" s="54"/>
      <c r="O208500" s="54"/>
      <c r="P208500" s="53"/>
    </row>
    <row r="208501" spans="12:16" x14ac:dyDescent="0.25">
      <c r="L208501" s="56"/>
      <c r="M208501" s="54"/>
      <c r="N208501" s="54"/>
      <c r="O208501" s="54"/>
      <c r="P208501" s="53"/>
    </row>
    <row r="208502" spans="12:16" x14ac:dyDescent="0.25">
      <c r="L208502" s="56"/>
      <c r="M208502" s="54"/>
      <c r="N208502" s="54"/>
      <c r="O208502" s="54"/>
      <c r="P208502" s="53"/>
    </row>
    <row r="208503" spans="12:16" x14ac:dyDescent="0.25">
      <c r="L208503" s="56"/>
      <c r="M208503" s="54"/>
      <c r="N208503" s="54"/>
      <c r="O208503" s="54"/>
      <c r="P208503" s="53"/>
    </row>
    <row r="208504" spans="12:16" x14ac:dyDescent="0.25">
      <c r="L208504" s="56"/>
      <c r="M208504" s="54"/>
      <c r="N208504" s="54"/>
      <c r="O208504" s="54"/>
      <c r="P208504" s="53"/>
    </row>
    <row r="208505" spans="12:16" x14ac:dyDescent="0.25">
      <c r="L208505" s="56"/>
      <c r="M208505" s="54"/>
      <c r="N208505" s="54"/>
      <c r="O208505" s="54"/>
      <c r="P208505" s="53"/>
    </row>
    <row r="208506" spans="12:16" x14ac:dyDescent="0.25">
      <c r="L208506" s="56"/>
      <c r="M208506" s="54"/>
      <c r="N208506" s="54"/>
      <c r="O208506" s="54"/>
      <c r="P208506" s="53"/>
    </row>
    <row r="208507" spans="12:16" x14ac:dyDescent="0.25">
      <c r="L208507" s="56"/>
      <c r="M208507" s="54"/>
      <c r="N208507" s="54"/>
      <c r="O208507" s="54"/>
      <c r="P208507" s="53"/>
    </row>
    <row r="208508" spans="12:16" x14ac:dyDescent="0.25">
      <c r="L208508" s="56"/>
      <c r="M208508" s="54"/>
      <c r="N208508" s="54"/>
      <c r="O208508" s="54"/>
      <c r="P208508" s="53"/>
    </row>
    <row r="208509" spans="12:16" x14ac:dyDescent="0.25">
      <c r="L208509" s="56"/>
      <c r="M208509" s="54"/>
      <c r="N208509" s="54"/>
      <c r="O208509" s="54"/>
      <c r="P208509" s="53"/>
    </row>
    <row r="208510" spans="12:16" x14ac:dyDescent="0.25">
      <c r="L208510" s="56"/>
      <c r="M208510" s="54"/>
      <c r="N208510" s="54"/>
      <c r="O208510" s="54"/>
      <c r="P208510" s="53"/>
    </row>
    <row r="208511" spans="12:16" x14ac:dyDescent="0.25">
      <c r="L208511" s="56"/>
      <c r="M208511" s="54"/>
      <c r="N208511" s="54"/>
      <c r="O208511" s="54"/>
      <c r="P208511" s="53"/>
    </row>
    <row r="208512" spans="12:16" x14ac:dyDescent="0.25">
      <c r="L208512" s="56"/>
      <c r="M208512" s="54"/>
      <c r="N208512" s="54"/>
      <c r="O208512" s="54"/>
      <c r="P208512" s="53"/>
    </row>
    <row r="208513" spans="12:16" x14ac:dyDescent="0.25">
      <c r="L208513" s="56"/>
      <c r="M208513" s="54"/>
      <c r="N208513" s="54"/>
      <c r="O208513" s="54"/>
      <c r="P208513" s="53"/>
    </row>
    <row r="208514" spans="12:16" x14ac:dyDescent="0.25">
      <c r="L208514" s="56"/>
      <c r="M208514" s="54"/>
      <c r="N208514" s="54"/>
      <c r="O208514" s="54"/>
      <c r="P208514" s="53"/>
    </row>
    <row r="208515" spans="12:16" x14ac:dyDescent="0.25">
      <c r="L208515" s="56"/>
      <c r="M208515" s="54"/>
      <c r="N208515" s="54"/>
      <c r="O208515" s="54"/>
      <c r="P208515" s="53"/>
    </row>
    <row r="208516" spans="12:16" x14ac:dyDescent="0.25">
      <c r="L208516" s="56"/>
      <c r="M208516" s="54"/>
      <c r="N208516" s="54"/>
      <c r="O208516" s="54"/>
      <c r="P208516" s="53"/>
    </row>
    <row r="208517" spans="12:16" x14ac:dyDescent="0.25">
      <c r="L208517" s="56"/>
      <c r="M208517" s="54"/>
      <c r="N208517" s="54"/>
      <c r="O208517" s="54"/>
      <c r="P208517" s="53"/>
    </row>
    <row r="208518" spans="12:16" x14ac:dyDescent="0.25">
      <c r="L208518" s="56"/>
      <c r="M208518" s="54"/>
      <c r="N208518" s="54"/>
      <c r="O208518" s="54"/>
      <c r="P208518" s="53"/>
    </row>
    <row r="208519" spans="12:16" x14ac:dyDescent="0.25">
      <c r="L208519" s="56"/>
      <c r="M208519" s="54"/>
      <c r="N208519" s="54"/>
      <c r="O208519" s="54"/>
      <c r="P208519" s="53"/>
    </row>
    <row r="208520" spans="12:16" x14ac:dyDescent="0.25">
      <c r="L208520" s="56"/>
      <c r="M208520" s="54"/>
      <c r="N208520" s="54"/>
      <c r="O208520" s="54"/>
      <c r="P208520" s="53"/>
    </row>
    <row r="208521" spans="12:16" x14ac:dyDescent="0.25">
      <c r="L208521" s="56"/>
      <c r="M208521" s="54"/>
      <c r="N208521" s="54"/>
      <c r="O208521" s="54"/>
      <c r="P208521" s="53"/>
    </row>
    <row r="208522" spans="12:16" x14ac:dyDescent="0.25">
      <c r="L208522" s="56"/>
      <c r="M208522" s="54"/>
      <c r="N208522" s="54"/>
      <c r="O208522" s="54"/>
      <c r="P208522" s="53"/>
    </row>
    <row r="208523" spans="12:16" x14ac:dyDescent="0.25">
      <c r="L208523" s="56"/>
      <c r="M208523" s="54"/>
      <c r="N208523" s="54"/>
      <c r="O208523" s="54"/>
      <c r="P208523" s="53"/>
    </row>
    <row r="208524" spans="12:16" x14ac:dyDescent="0.25">
      <c r="L208524" s="56"/>
      <c r="M208524" s="54"/>
      <c r="N208524" s="54"/>
      <c r="O208524" s="54"/>
      <c r="P208524" s="53"/>
    </row>
    <row r="208525" spans="12:16" x14ac:dyDescent="0.25">
      <c r="L208525" s="56"/>
      <c r="M208525" s="54"/>
      <c r="N208525" s="54"/>
      <c r="O208525" s="54"/>
      <c r="P208525" s="53"/>
    </row>
    <row r="208526" spans="12:16" x14ac:dyDescent="0.25">
      <c r="L208526" s="56"/>
      <c r="M208526" s="54"/>
      <c r="N208526" s="54"/>
      <c r="O208526" s="54"/>
      <c r="P208526" s="53"/>
    </row>
    <row r="208527" spans="12:16" x14ac:dyDescent="0.25">
      <c r="L208527" s="56"/>
      <c r="M208527" s="54"/>
      <c r="N208527" s="54"/>
      <c r="O208527" s="54"/>
      <c r="P208527" s="53"/>
    </row>
    <row r="208528" spans="12:16" x14ac:dyDescent="0.25">
      <c r="L208528" s="56"/>
      <c r="M208528" s="54"/>
      <c r="N208528" s="54"/>
      <c r="O208528" s="54"/>
      <c r="P208528" s="53"/>
    </row>
    <row r="208529" spans="12:16" x14ac:dyDescent="0.25">
      <c r="L208529" s="56"/>
      <c r="M208529" s="54"/>
      <c r="N208529" s="54"/>
      <c r="O208529" s="54"/>
      <c r="P208529" s="53"/>
    </row>
    <row r="208530" spans="12:16" x14ac:dyDescent="0.25">
      <c r="L208530" s="56"/>
      <c r="M208530" s="54"/>
      <c r="N208530" s="54"/>
      <c r="O208530" s="54"/>
      <c r="P208530" s="53"/>
    </row>
    <row r="208531" spans="12:16" x14ac:dyDescent="0.25">
      <c r="L208531" s="56"/>
      <c r="M208531" s="54"/>
      <c r="N208531" s="54"/>
      <c r="O208531" s="54"/>
      <c r="P208531" s="53"/>
    </row>
    <row r="208532" spans="12:16" x14ac:dyDescent="0.25">
      <c r="L208532" s="56"/>
      <c r="M208532" s="54"/>
      <c r="N208532" s="54"/>
      <c r="O208532" s="54"/>
      <c r="P208532" s="53"/>
    </row>
    <row r="208533" spans="12:16" x14ac:dyDescent="0.25">
      <c r="L208533" s="56"/>
      <c r="M208533" s="54"/>
      <c r="N208533" s="54"/>
      <c r="O208533" s="54"/>
      <c r="P208533" s="53"/>
    </row>
    <row r="208534" spans="12:16" x14ac:dyDescent="0.25">
      <c r="L208534" s="56"/>
      <c r="M208534" s="54"/>
      <c r="N208534" s="54"/>
      <c r="O208534" s="54"/>
      <c r="P208534" s="53"/>
    </row>
    <row r="208535" spans="12:16" x14ac:dyDescent="0.25">
      <c r="L208535" s="56"/>
      <c r="M208535" s="54"/>
      <c r="N208535" s="54"/>
      <c r="O208535" s="54"/>
      <c r="P208535" s="53"/>
    </row>
    <row r="208536" spans="12:16" x14ac:dyDescent="0.25">
      <c r="L208536" s="56"/>
      <c r="M208536" s="54"/>
      <c r="N208536" s="54"/>
      <c r="O208536" s="54"/>
      <c r="P208536" s="53"/>
    </row>
    <row r="208537" spans="12:16" x14ac:dyDescent="0.25">
      <c r="L208537" s="56"/>
      <c r="M208537" s="54"/>
      <c r="N208537" s="54"/>
      <c r="O208537" s="54"/>
      <c r="P208537" s="53"/>
    </row>
    <row r="208538" spans="12:16" x14ac:dyDescent="0.25">
      <c r="L208538" s="56"/>
      <c r="M208538" s="54"/>
      <c r="N208538" s="54"/>
      <c r="O208538" s="54"/>
      <c r="P208538" s="53"/>
    </row>
    <row r="208539" spans="12:16" x14ac:dyDescent="0.25">
      <c r="L208539" s="56"/>
      <c r="M208539" s="54"/>
      <c r="N208539" s="54"/>
      <c r="O208539" s="54"/>
      <c r="P208539" s="53"/>
    </row>
    <row r="208540" spans="12:16" x14ac:dyDescent="0.25">
      <c r="L208540" s="56"/>
      <c r="M208540" s="54"/>
      <c r="N208540" s="54"/>
      <c r="O208540" s="54"/>
      <c r="P208540" s="53"/>
    </row>
    <row r="208541" spans="12:16" x14ac:dyDescent="0.25">
      <c r="L208541" s="56"/>
      <c r="M208541" s="54"/>
      <c r="N208541" s="54"/>
      <c r="O208541" s="54"/>
      <c r="P208541" s="53"/>
    </row>
    <row r="208542" spans="12:16" x14ac:dyDescent="0.25">
      <c r="L208542" s="56"/>
      <c r="M208542" s="54"/>
      <c r="N208542" s="54"/>
      <c r="O208542" s="54"/>
      <c r="P208542" s="53"/>
    </row>
    <row r="208543" spans="12:16" x14ac:dyDescent="0.25">
      <c r="L208543" s="56"/>
      <c r="M208543" s="54"/>
      <c r="N208543" s="54"/>
      <c r="O208543" s="54"/>
      <c r="P208543" s="53"/>
    </row>
    <row r="208544" spans="12:16" x14ac:dyDescent="0.25">
      <c r="L208544" s="56"/>
      <c r="M208544" s="54"/>
      <c r="N208544" s="54"/>
      <c r="O208544" s="54"/>
      <c r="P208544" s="53"/>
    </row>
    <row r="208545" spans="12:16" x14ac:dyDescent="0.25">
      <c r="L208545" s="56"/>
      <c r="M208545" s="54"/>
      <c r="N208545" s="54"/>
      <c r="O208545" s="54"/>
      <c r="P208545" s="53"/>
    </row>
    <row r="208546" spans="12:16" x14ac:dyDescent="0.25">
      <c r="L208546" s="56"/>
      <c r="M208546" s="54"/>
      <c r="N208546" s="54"/>
      <c r="O208546" s="54"/>
      <c r="P208546" s="53"/>
    </row>
    <row r="208547" spans="12:16" x14ac:dyDescent="0.25">
      <c r="L208547" s="56"/>
      <c r="M208547" s="54"/>
      <c r="N208547" s="54"/>
      <c r="O208547" s="54"/>
      <c r="P208547" s="53"/>
    </row>
    <row r="208548" spans="12:16" x14ac:dyDescent="0.25">
      <c r="L208548" s="56"/>
      <c r="M208548" s="54"/>
      <c r="N208548" s="54"/>
      <c r="O208548" s="54"/>
      <c r="P208548" s="53"/>
    </row>
    <row r="208549" spans="12:16" x14ac:dyDescent="0.25">
      <c r="L208549" s="56"/>
      <c r="M208549" s="54"/>
      <c r="N208549" s="54"/>
      <c r="O208549" s="54"/>
      <c r="P208549" s="53"/>
    </row>
    <row r="208550" spans="12:16" x14ac:dyDescent="0.25">
      <c r="L208550" s="56"/>
      <c r="M208550" s="54"/>
      <c r="N208550" s="54"/>
      <c r="O208550" s="54"/>
      <c r="P208550" s="53"/>
    </row>
    <row r="208551" spans="12:16" x14ac:dyDescent="0.25">
      <c r="L208551" s="56"/>
      <c r="M208551" s="54"/>
      <c r="N208551" s="54"/>
      <c r="O208551" s="54"/>
      <c r="P208551" s="53"/>
    </row>
    <row r="208552" spans="12:16" x14ac:dyDescent="0.25">
      <c r="L208552" s="56"/>
      <c r="M208552" s="54"/>
      <c r="N208552" s="54"/>
      <c r="O208552" s="54"/>
      <c r="P208552" s="53"/>
    </row>
    <row r="208553" spans="12:16" x14ac:dyDescent="0.25">
      <c r="L208553" s="56"/>
      <c r="M208553" s="54"/>
      <c r="N208553" s="54"/>
      <c r="O208553" s="54"/>
      <c r="P208553" s="53"/>
    </row>
    <row r="208554" spans="12:16" x14ac:dyDescent="0.25">
      <c r="L208554" s="56"/>
      <c r="M208554" s="54"/>
      <c r="N208554" s="54"/>
      <c r="O208554" s="54"/>
      <c r="P208554" s="53"/>
    </row>
    <row r="208555" spans="12:16" x14ac:dyDescent="0.25">
      <c r="L208555" s="56"/>
      <c r="M208555" s="54"/>
      <c r="N208555" s="54"/>
      <c r="O208555" s="54"/>
      <c r="P208555" s="53"/>
    </row>
    <row r="208556" spans="12:16" x14ac:dyDescent="0.25">
      <c r="L208556" s="56"/>
      <c r="M208556" s="54"/>
      <c r="N208556" s="54"/>
      <c r="O208556" s="54"/>
      <c r="P208556" s="53"/>
    </row>
    <row r="208557" spans="12:16" x14ac:dyDescent="0.25">
      <c r="L208557" s="56"/>
      <c r="M208557" s="54"/>
      <c r="N208557" s="54"/>
      <c r="O208557" s="54"/>
      <c r="P208557" s="53"/>
    </row>
    <row r="208558" spans="12:16" x14ac:dyDescent="0.25">
      <c r="L208558" s="56"/>
      <c r="M208558" s="54"/>
      <c r="N208558" s="54"/>
      <c r="O208558" s="54"/>
      <c r="P208558" s="53"/>
    </row>
    <row r="208559" spans="12:16" x14ac:dyDescent="0.25">
      <c r="L208559" s="56"/>
      <c r="M208559" s="54"/>
      <c r="N208559" s="54"/>
      <c r="O208559" s="54"/>
      <c r="P208559" s="53"/>
    </row>
    <row r="208560" spans="12:16" x14ac:dyDescent="0.25">
      <c r="L208560" s="56"/>
      <c r="M208560" s="54"/>
      <c r="N208560" s="54"/>
      <c r="O208560" s="54"/>
      <c r="P208560" s="53"/>
    </row>
    <row r="208561" spans="12:16" x14ac:dyDescent="0.25">
      <c r="L208561" s="56"/>
      <c r="M208561" s="54"/>
      <c r="N208561" s="54"/>
      <c r="O208561" s="54"/>
      <c r="P208561" s="53"/>
    </row>
    <row r="208562" spans="12:16" x14ac:dyDescent="0.25">
      <c r="L208562" s="56"/>
      <c r="M208562" s="54"/>
      <c r="N208562" s="54"/>
      <c r="O208562" s="54"/>
      <c r="P208562" s="53"/>
    </row>
    <row r="208563" spans="12:16" x14ac:dyDescent="0.25">
      <c r="L208563" s="56"/>
      <c r="M208563" s="54"/>
      <c r="N208563" s="54"/>
      <c r="O208563" s="54"/>
      <c r="P208563" s="53"/>
    </row>
    <row r="208564" spans="12:16" x14ac:dyDescent="0.25">
      <c r="L208564" s="56"/>
      <c r="M208564" s="54"/>
      <c r="N208564" s="54"/>
      <c r="O208564" s="54"/>
      <c r="P208564" s="53"/>
    </row>
    <row r="208565" spans="12:16" x14ac:dyDescent="0.25">
      <c r="L208565" s="56"/>
      <c r="M208565" s="54"/>
      <c r="N208565" s="54"/>
      <c r="O208565" s="54"/>
      <c r="P208565" s="53"/>
    </row>
    <row r="208566" spans="12:16" x14ac:dyDescent="0.25">
      <c r="L208566" s="56"/>
      <c r="M208566" s="54"/>
      <c r="N208566" s="54"/>
      <c r="O208566" s="54"/>
      <c r="P208566" s="53"/>
    </row>
    <row r="208567" spans="12:16" x14ac:dyDescent="0.25">
      <c r="L208567" s="56"/>
      <c r="M208567" s="54"/>
      <c r="N208567" s="54"/>
      <c r="O208567" s="54"/>
      <c r="P208567" s="53"/>
    </row>
    <row r="208568" spans="12:16" x14ac:dyDescent="0.25">
      <c r="L208568" s="56"/>
      <c r="M208568" s="54"/>
      <c r="N208568" s="54"/>
      <c r="O208568" s="54"/>
      <c r="P208568" s="53"/>
    </row>
    <row r="208569" spans="12:16" x14ac:dyDescent="0.25">
      <c r="L208569" s="56"/>
      <c r="M208569" s="54"/>
      <c r="N208569" s="54"/>
      <c r="O208569" s="54"/>
      <c r="P208569" s="53"/>
    </row>
    <row r="208570" spans="12:16" x14ac:dyDescent="0.25">
      <c r="L208570" s="56"/>
      <c r="M208570" s="54"/>
      <c r="N208570" s="54"/>
      <c r="O208570" s="54"/>
      <c r="P208570" s="53"/>
    </row>
    <row r="208571" spans="12:16" x14ac:dyDescent="0.25">
      <c r="L208571" s="56"/>
      <c r="M208571" s="54"/>
      <c r="N208571" s="54"/>
      <c r="O208571" s="54"/>
      <c r="P208571" s="53"/>
    </row>
    <row r="208572" spans="12:16" x14ac:dyDescent="0.25">
      <c r="L208572" s="56"/>
      <c r="M208572" s="54"/>
      <c r="N208572" s="54"/>
      <c r="O208572" s="54"/>
      <c r="P208572" s="53"/>
    </row>
    <row r="208573" spans="12:16" x14ac:dyDescent="0.25">
      <c r="L208573" s="56"/>
      <c r="M208573" s="54"/>
      <c r="N208573" s="54"/>
      <c r="O208573" s="54"/>
      <c r="P208573" s="53"/>
    </row>
    <row r="208574" spans="12:16" x14ac:dyDescent="0.25">
      <c r="L208574" s="56"/>
      <c r="M208574" s="54"/>
      <c r="N208574" s="54"/>
      <c r="O208574" s="54"/>
      <c r="P208574" s="53"/>
    </row>
    <row r="208575" spans="12:16" x14ac:dyDescent="0.25">
      <c r="L208575" s="56"/>
      <c r="M208575" s="54"/>
      <c r="N208575" s="54"/>
      <c r="O208575" s="54"/>
      <c r="P208575" s="53"/>
    </row>
    <row r="208576" spans="12:16" x14ac:dyDescent="0.25">
      <c r="L208576" s="56"/>
      <c r="M208576" s="54"/>
      <c r="N208576" s="54"/>
      <c r="O208576" s="54"/>
      <c r="P208576" s="53"/>
    </row>
    <row r="208577" spans="12:16" x14ac:dyDescent="0.25">
      <c r="L208577" s="56"/>
      <c r="M208577" s="54"/>
      <c r="N208577" s="54"/>
      <c r="O208577" s="54"/>
      <c r="P208577" s="53"/>
    </row>
    <row r="208578" spans="12:16" x14ac:dyDescent="0.25">
      <c r="L208578" s="56"/>
      <c r="M208578" s="54"/>
      <c r="N208578" s="54"/>
      <c r="O208578" s="54"/>
      <c r="P208578" s="53"/>
    </row>
    <row r="208579" spans="12:16" x14ac:dyDescent="0.25">
      <c r="L208579" s="56"/>
      <c r="M208579" s="54"/>
      <c r="N208579" s="54"/>
      <c r="O208579" s="54"/>
      <c r="P208579" s="53"/>
    </row>
    <row r="208580" spans="12:16" x14ac:dyDescent="0.25">
      <c r="L208580" s="56"/>
      <c r="M208580" s="54"/>
      <c r="N208580" s="54"/>
      <c r="O208580" s="54"/>
      <c r="P208580" s="53"/>
    </row>
    <row r="208581" spans="12:16" x14ac:dyDescent="0.25">
      <c r="L208581" s="56"/>
      <c r="M208581" s="54"/>
      <c r="N208581" s="54"/>
      <c r="O208581" s="54"/>
      <c r="P208581" s="53"/>
    </row>
    <row r="208582" spans="12:16" x14ac:dyDescent="0.25">
      <c r="L208582" s="56"/>
      <c r="M208582" s="54"/>
      <c r="N208582" s="54"/>
      <c r="O208582" s="54"/>
      <c r="P208582" s="53"/>
    </row>
    <row r="208583" spans="12:16" x14ac:dyDescent="0.25">
      <c r="L208583" s="56"/>
      <c r="M208583" s="54"/>
      <c r="N208583" s="54"/>
      <c r="O208583" s="54"/>
      <c r="P208583" s="53"/>
    </row>
    <row r="208584" spans="12:16" x14ac:dyDescent="0.25">
      <c r="L208584" s="56"/>
      <c r="M208584" s="54"/>
      <c r="N208584" s="54"/>
      <c r="O208584" s="54"/>
      <c r="P208584" s="53"/>
    </row>
    <row r="208585" spans="12:16" x14ac:dyDescent="0.25">
      <c r="L208585" s="56"/>
      <c r="M208585" s="54"/>
      <c r="N208585" s="54"/>
      <c r="O208585" s="54"/>
      <c r="P208585" s="53"/>
    </row>
    <row r="208586" spans="12:16" x14ac:dyDescent="0.25">
      <c r="L208586" s="56"/>
      <c r="M208586" s="54"/>
      <c r="N208586" s="54"/>
      <c r="O208586" s="54"/>
      <c r="P208586" s="53"/>
    </row>
    <row r="208587" spans="12:16" x14ac:dyDescent="0.25">
      <c r="L208587" s="56"/>
      <c r="M208587" s="54"/>
      <c r="N208587" s="54"/>
      <c r="O208587" s="54"/>
      <c r="P208587" s="53"/>
    </row>
    <row r="208588" spans="12:16" x14ac:dyDescent="0.25">
      <c r="L208588" s="56"/>
      <c r="M208588" s="54"/>
      <c r="N208588" s="54"/>
      <c r="O208588" s="54"/>
      <c r="P208588" s="53"/>
    </row>
    <row r="208589" spans="12:16" x14ac:dyDescent="0.25">
      <c r="L208589" s="56"/>
      <c r="M208589" s="54"/>
      <c r="N208589" s="54"/>
      <c r="O208589" s="54"/>
      <c r="P208589" s="53"/>
    </row>
    <row r="208590" spans="12:16" x14ac:dyDescent="0.25">
      <c r="L208590" s="56"/>
      <c r="M208590" s="54"/>
      <c r="N208590" s="54"/>
      <c r="O208590" s="54"/>
      <c r="P208590" s="53"/>
    </row>
    <row r="208591" spans="12:16" x14ac:dyDescent="0.25">
      <c r="L208591" s="56"/>
      <c r="M208591" s="54"/>
      <c r="N208591" s="54"/>
      <c r="O208591" s="54"/>
      <c r="P208591" s="53"/>
    </row>
    <row r="208592" spans="12:16" x14ac:dyDescent="0.25">
      <c r="L208592" s="56"/>
      <c r="M208592" s="54"/>
      <c r="N208592" s="54"/>
      <c r="O208592" s="54"/>
      <c r="P208592" s="53"/>
    </row>
    <row r="208593" spans="12:16" x14ac:dyDescent="0.25">
      <c r="L208593" s="56"/>
      <c r="M208593" s="54"/>
      <c r="N208593" s="54"/>
      <c r="O208593" s="54"/>
      <c r="P208593" s="53"/>
    </row>
    <row r="208594" spans="12:16" x14ac:dyDescent="0.25">
      <c r="L208594" s="56"/>
      <c r="M208594" s="54"/>
      <c r="N208594" s="54"/>
      <c r="O208594" s="54"/>
      <c r="P208594" s="53"/>
    </row>
    <row r="208595" spans="12:16" x14ac:dyDescent="0.25">
      <c r="L208595" s="56"/>
      <c r="M208595" s="54"/>
      <c r="N208595" s="54"/>
      <c r="O208595" s="54"/>
      <c r="P208595" s="53"/>
    </row>
    <row r="208596" spans="12:16" x14ac:dyDescent="0.25">
      <c r="L208596" s="56"/>
      <c r="M208596" s="54"/>
      <c r="N208596" s="54"/>
      <c r="O208596" s="54"/>
      <c r="P208596" s="53"/>
    </row>
    <row r="208597" spans="12:16" x14ac:dyDescent="0.25">
      <c r="L208597" s="56"/>
      <c r="M208597" s="54"/>
      <c r="N208597" s="54"/>
      <c r="O208597" s="54"/>
      <c r="P208597" s="53"/>
    </row>
    <row r="208598" spans="12:16" x14ac:dyDescent="0.25">
      <c r="L208598" s="56"/>
      <c r="M208598" s="54"/>
      <c r="N208598" s="54"/>
      <c r="O208598" s="54"/>
      <c r="P208598" s="53"/>
    </row>
    <row r="208599" spans="12:16" x14ac:dyDescent="0.25">
      <c r="L208599" s="56"/>
      <c r="M208599" s="54"/>
      <c r="N208599" s="54"/>
      <c r="O208599" s="54"/>
      <c r="P208599" s="53"/>
    </row>
    <row r="208600" spans="12:16" x14ac:dyDescent="0.25">
      <c r="L208600" s="56"/>
      <c r="M208600" s="54"/>
      <c r="N208600" s="54"/>
      <c r="O208600" s="54"/>
      <c r="P208600" s="53"/>
    </row>
    <row r="208601" spans="12:16" x14ac:dyDescent="0.25">
      <c r="L208601" s="56"/>
      <c r="M208601" s="54"/>
      <c r="N208601" s="54"/>
      <c r="O208601" s="54"/>
      <c r="P208601" s="53"/>
    </row>
    <row r="208602" spans="12:16" x14ac:dyDescent="0.25">
      <c r="L208602" s="56"/>
      <c r="M208602" s="54"/>
      <c r="N208602" s="54"/>
      <c r="O208602" s="54"/>
      <c r="P208602" s="53"/>
    </row>
    <row r="208603" spans="12:16" x14ac:dyDescent="0.25">
      <c r="L208603" s="56"/>
      <c r="M208603" s="54"/>
      <c r="N208603" s="54"/>
      <c r="O208603" s="54"/>
      <c r="P208603" s="53"/>
    </row>
    <row r="208604" spans="12:16" x14ac:dyDescent="0.25">
      <c r="L208604" s="56"/>
      <c r="M208604" s="54"/>
      <c r="N208604" s="54"/>
      <c r="O208604" s="54"/>
      <c r="P208604" s="53"/>
    </row>
    <row r="208605" spans="12:16" x14ac:dyDescent="0.25">
      <c r="L208605" s="56"/>
      <c r="M208605" s="54"/>
      <c r="N208605" s="54"/>
      <c r="O208605" s="54"/>
      <c r="P208605" s="53"/>
    </row>
    <row r="208606" spans="12:16" x14ac:dyDescent="0.25">
      <c r="L208606" s="56"/>
      <c r="M208606" s="54"/>
      <c r="N208606" s="54"/>
      <c r="O208606" s="54"/>
      <c r="P208606" s="53"/>
    </row>
    <row r="208607" spans="12:16" x14ac:dyDescent="0.25">
      <c r="L208607" s="56"/>
      <c r="M208607" s="54"/>
      <c r="N208607" s="54"/>
      <c r="O208607" s="54"/>
      <c r="P208607" s="53"/>
    </row>
    <row r="208608" spans="12:16" x14ac:dyDescent="0.25">
      <c r="L208608" s="56"/>
      <c r="M208608" s="54"/>
      <c r="N208608" s="54"/>
      <c r="O208608" s="54"/>
      <c r="P208608" s="53"/>
    </row>
    <row r="208609" spans="12:16" x14ac:dyDescent="0.25">
      <c r="L208609" s="56"/>
      <c r="M208609" s="54"/>
      <c r="N208609" s="54"/>
      <c r="O208609" s="54"/>
      <c r="P208609" s="53"/>
    </row>
    <row r="208610" spans="12:16" x14ac:dyDescent="0.25">
      <c r="L208610" s="56"/>
      <c r="M208610" s="54"/>
      <c r="N208610" s="54"/>
      <c r="O208610" s="54"/>
      <c r="P208610" s="53"/>
    </row>
    <row r="208611" spans="12:16" x14ac:dyDescent="0.25">
      <c r="L208611" s="56"/>
      <c r="M208611" s="54"/>
      <c r="N208611" s="54"/>
      <c r="O208611" s="54"/>
      <c r="P208611" s="53"/>
    </row>
    <row r="208612" spans="12:16" x14ac:dyDescent="0.25">
      <c r="L208612" s="56"/>
      <c r="M208612" s="54"/>
      <c r="N208612" s="54"/>
      <c r="O208612" s="54"/>
      <c r="P208612" s="53"/>
    </row>
    <row r="208613" spans="12:16" x14ac:dyDescent="0.25">
      <c r="L208613" s="56"/>
      <c r="M208613" s="54"/>
      <c r="N208613" s="54"/>
      <c r="O208613" s="54"/>
      <c r="P208613" s="53"/>
    </row>
    <row r="208614" spans="12:16" x14ac:dyDescent="0.25">
      <c r="L208614" s="56"/>
      <c r="M208614" s="54"/>
      <c r="N208614" s="54"/>
      <c r="O208614" s="54"/>
      <c r="P208614" s="53"/>
    </row>
    <row r="208615" spans="12:16" x14ac:dyDescent="0.25">
      <c r="L208615" s="56"/>
      <c r="M208615" s="54"/>
      <c r="N208615" s="54"/>
      <c r="O208615" s="54"/>
      <c r="P208615" s="53"/>
    </row>
    <row r="208616" spans="12:16" x14ac:dyDescent="0.25">
      <c r="L208616" s="56"/>
      <c r="M208616" s="54"/>
      <c r="N208616" s="54"/>
      <c r="O208616" s="54"/>
      <c r="P208616" s="53"/>
    </row>
    <row r="208617" spans="12:16" x14ac:dyDescent="0.25">
      <c r="L208617" s="56"/>
      <c r="M208617" s="54"/>
      <c r="N208617" s="54"/>
      <c r="O208617" s="54"/>
      <c r="P208617" s="53"/>
    </row>
    <row r="208618" spans="12:16" x14ac:dyDescent="0.25">
      <c r="L208618" s="56"/>
      <c r="M208618" s="54"/>
      <c r="N208618" s="54"/>
      <c r="O208618" s="54"/>
      <c r="P208618" s="53"/>
    </row>
    <row r="208619" spans="12:16" x14ac:dyDescent="0.25">
      <c r="L208619" s="56"/>
      <c r="M208619" s="54"/>
      <c r="N208619" s="54"/>
      <c r="O208619" s="54"/>
      <c r="P208619" s="53"/>
    </row>
    <row r="208620" spans="12:16" x14ac:dyDescent="0.25">
      <c r="L208620" s="56"/>
      <c r="M208620" s="54"/>
      <c r="N208620" s="54"/>
      <c r="O208620" s="54"/>
      <c r="P208620" s="53"/>
    </row>
    <row r="208621" spans="12:16" x14ac:dyDescent="0.25">
      <c r="L208621" s="56"/>
      <c r="M208621" s="54"/>
      <c r="N208621" s="54"/>
      <c r="O208621" s="54"/>
      <c r="P208621" s="53"/>
    </row>
    <row r="208622" spans="12:16" x14ac:dyDescent="0.25">
      <c r="L208622" s="56"/>
      <c r="M208622" s="54"/>
      <c r="N208622" s="54"/>
      <c r="O208622" s="54"/>
      <c r="P208622" s="53"/>
    </row>
    <row r="208623" spans="12:16" x14ac:dyDescent="0.25">
      <c r="L208623" s="56"/>
      <c r="M208623" s="54"/>
      <c r="N208623" s="54"/>
      <c r="O208623" s="54"/>
      <c r="P208623" s="53"/>
    </row>
    <row r="208624" spans="12:16" x14ac:dyDescent="0.25">
      <c r="L208624" s="56"/>
      <c r="M208624" s="54"/>
      <c r="N208624" s="54"/>
      <c r="O208624" s="54"/>
      <c r="P208624" s="53"/>
    </row>
    <row r="208625" spans="12:16" x14ac:dyDescent="0.25">
      <c r="L208625" s="56"/>
      <c r="M208625" s="54"/>
      <c r="N208625" s="54"/>
      <c r="O208625" s="54"/>
      <c r="P208625" s="53"/>
    </row>
    <row r="208626" spans="12:16" x14ac:dyDescent="0.25">
      <c r="L208626" s="56"/>
      <c r="M208626" s="54"/>
      <c r="N208626" s="54"/>
      <c r="O208626" s="54"/>
      <c r="P208626" s="53"/>
    </row>
    <row r="208627" spans="12:16" x14ac:dyDescent="0.25">
      <c r="L208627" s="56"/>
      <c r="M208627" s="54"/>
      <c r="N208627" s="54"/>
      <c r="O208627" s="54"/>
      <c r="P208627" s="53"/>
    </row>
    <row r="208628" spans="12:16" x14ac:dyDescent="0.25">
      <c r="L208628" s="56"/>
      <c r="M208628" s="54"/>
      <c r="N208628" s="54"/>
      <c r="O208628" s="54"/>
      <c r="P208628" s="53"/>
    </row>
    <row r="208629" spans="12:16" x14ac:dyDescent="0.25">
      <c r="L208629" s="56"/>
      <c r="M208629" s="54"/>
      <c r="N208629" s="54"/>
      <c r="O208629" s="54"/>
      <c r="P208629" s="53"/>
    </row>
    <row r="208630" spans="12:16" x14ac:dyDescent="0.25">
      <c r="L208630" s="56"/>
      <c r="M208630" s="54"/>
      <c r="N208630" s="54"/>
      <c r="O208630" s="54"/>
      <c r="P208630" s="53"/>
    </row>
    <row r="208631" spans="12:16" x14ac:dyDescent="0.25">
      <c r="L208631" s="56"/>
      <c r="M208631" s="54"/>
      <c r="N208631" s="54"/>
      <c r="O208631" s="54"/>
      <c r="P208631" s="53"/>
    </row>
    <row r="208632" spans="12:16" x14ac:dyDescent="0.25">
      <c r="L208632" s="56"/>
      <c r="M208632" s="54"/>
      <c r="N208632" s="54"/>
      <c r="O208632" s="54"/>
      <c r="P208632" s="53"/>
    </row>
    <row r="208633" spans="12:16" x14ac:dyDescent="0.25">
      <c r="L208633" s="56"/>
      <c r="M208633" s="54"/>
      <c r="N208633" s="54"/>
      <c r="O208633" s="54"/>
      <c r="P208633" s="53"/>
    </row>
    <row r="208634" spans="12:16" x14ac:dyDescent="0.25">
      <c r="L208634" s="56"/>
      <c r="M208634" s="54"/>
      <c r="N208634" s="54"/>
      <c r="O208634" s="54"/>
      <c r="P208634" s="53"/>
    </row>
    <row r="208635" spans="12:16" x14ac:dyDescent="0.25">
      <c r="L208635" s="56"/>
      <c r="M208635" s="54"/>
      <c r="N208635" s="54"/>
      <c r="O208635" s="54"/>
      <c r="P208635" s="53"/>
    </row>
    <row r="208636" spans="12:16" x14ac:dyDescent="0.25">
      <c r="L208636" s="56"/>
      <c r="M208636" s="54"/>
      <c r="N208636" s="54"/>
      <c r="O208636" s="54"/>
      <c r="P208636" s="53"/>
    </row>
    <row r="208637" spans="12:16" x14ac:dyDescent="0.25">
      <c r="L208637" s="56"/>
      <c r="M208637" s="54"/>
      <c r="N208637" s="54"/>
      <c r="O208637" s="54"/>
      <c r="P208637" s="53"/>
    </row>
    <row r="208638" spans="12:16" x14ac:dyDescent="0.25">
      <c r="L208638" s="56"/>
      <c r="M208638" s="54"/>
      <c r="N208638" s="54"/>
      <c r="O208638" s="54"/>
      <c r="P208638" s="53"/>
    </row>
    <row r="208639" spans="12:16" x14ac:dyDescent="0.25">
      <c r="L208639" s="56"/>
      <c r="M208639" s="54"/>
      <c r="N208639" s="54"/>
      <c r="O208639" s="54"/>
      <c r="P208639" s="53"/>
    </row>
    <row r="208640" spans="12:16" x14ac:dyDescent="0.25">
      <c r="L208640" s="56"/>
      <c r="M208640" s="54"/>
      <c r="N208640" s="54"/>
      <c r="O208640" s="54"/>
      <c r="P208640" s="53"/>
    </row>
    <row r="208641" spans="12:16" x14ac:dyDescent="0.25">
      <c r="L208641" s="56"/>
      <c r="M208641" s="54"/>
      <c r="N208641" s="54"/>
      <c r="O208641" s="54"/>
      <c r="P208641" s="53"/>
    </row>
    <row r="208642" spans="12:16" x14ac:dyDescent="0.25">
      <c r="L208642" s="56"/>
      <c r="M208642" s="54"/>
      <c r="N208642" s="54"/>
      <c r="O208642" s="54"/>
      <c r="P208642" s="53"/>
    </row>
    <row r="208643" spans="12:16" x14ac:dyDescent="0.25">
      <c r="L208643" s="56"/>
      <c r="M208643" s="54"/>
      <c r="N208643" s="54"/>
      <c r="O208643" s="54"/>
      <c r="P208643" s="53"/>
    </row>
    <row r="208644" spans="12:16" x14ac:dyDescent="0.25">
      <c r="L208644" s="56"/>
      <c r="M208644" s="54"/>
      <c r="N208644" s="54"/>
      <c r="O208644" s="54"/>
      <c r="P208644" s="53"/>
    </row>
    <row r="208645" spans="12:16" x14ac:dyDescent="0.25">
      <c r="L208645" s="56"/>
      <c r="M208645" s="54"/>
      <c r="N208645" s="54"/>
      <c r="O208645" s="54"/>
      <c r="P208645" s="53"/>
    </row>
    <row r="208646" spans="12:16" x14ac:dyDescent="0.25">
      <c r="L208646" s="56"/>
      <c r="M208646" s="54"/>
      <c r="N208646" s="54"/>
      <c r="O208646" s="54"/>
      <c r="P208646" s="53"/>
    </row>
    <row r="208647" spans="12:16" x14ac:dyDescent="0.25">
      <c r="L208647" s="56"/>
      <c r="M208647" s="54"/>
      <c r="N208647" s="54"/>
      <c r="O208647" s="54"/>
      <c r="P208647" s="53"/>
    </row>
    <row r="208648" spans="12:16" x14ac:dyDescent="0.25">
      <c r="L208648" s="56"/>
      <c r="M208648" s="54"/>
      <c r="N208648" s="54"/>
      <c r="O208648" s="54"/>
      <c r="P208648" s="53"/>
    </row>
    <row r="208649" spans="12:16" x14ac:dyDescent="0.25">
      <c r="L208649" s="56"/>
      <c r="M208649" s="54"/>
      <c r="N208649" s="54"/>
      <c r="O208649" s="54"/>
      <c r="P208649" s="53"/>
    </row>
    <row r="208650" spans="12:16" x14ac:dyDescent="0.25">
      <c r="L208650" s="56"/>
      <c r="M208650" s="54"/>
      <c r="N208650" s="54"/>
      <c r="O208650" s="54"/>
      <c r="P208650" s="53"/>
    </row>
    <row r="208651" spans="12:16" x14ac:dyDescent="0.25">
      <c r="L208651" s="56"/>
      <c r="M208651" s="54"/>
      <c r="N208651" s="54"/>
      <c r="O208651" s="54"/>
      <c r="P208651" s="53"/>
    </row>
    <row r="208652" spans="12:16" x14ac:dyDescent="0.25">
      <c r="L208652" s="56"/>
      <c r="M208652" s="54"/>
      <c r="N208652" s="54"/>
      <c r="O208652" s="54"/>
      <c r="P208652" s="53"/>
    </row>
    <row r="208653" spans="12:16" x14ac:dyDescent="0.25">
      <c r="L208653" s="56"/>
      <c r="M208653" s="54"/>
      <c r="N208653" s="54"/>
      <c r="O208653" s="54"/>
      <c r="P208653" s="53"/>
    </row>
    <row r="208654" spans="12:16" x14ac:dyDescent="0.25">
      <c r="L208654" s="56"/>
      <c r="M208654" s="54"/>
      <c r="N208654" s="54"/>
      <c r="O208654" s="54"/>
      <c r="P208654" s="53"/>
    </row>
    <row r="208655" spans="12:16" x14ac:dyDescent="0.25">
      <c r="L208655" s="56"/>
      <c r="M208655" s="54"/>
      <c r="N208655" s="54"/>
      <c r="O208655" s="54"/>
      <c r="P208655" s="53"/>
    </row>
    <row r="208656" spans="12:16" x14ac:dyDescent="0.25">
      <c r="L208656" s="56"/>
      <c r="M208656" s="54"/>
      <c r="N208656" s="54"/>
      <c r="O208656" s="54"/>
      <c r="P208656" s="53"/>
    </row>
    <row r="208657" spans="12:16" x14ac:dyDescent="0.25">
      <c r="L208657" s="56"/>
      <c r="M208657" s="54"/>
      <c r="N208657" s="54"/>
      <c r="O208657" s="54"/>
      <c r="P208657" s="53"/>
    </row>
    <row r="208658" spans="12:16" x14ac:dyDescent="0.25">
      <c r="L208658" s="56"/>
      <c r="M208658" s="54"/>
      <c r="N208658" s="54"/>
      <c r="O208658" s="54"/>
      <c r="P208658" s="53"/>
    </row>
    <row r="208659" spans="12:16" x14ac:dyDescent="0.25">
      <c r="L208659" s="56"/>
      <c r="M208659" s="54"/>
      <c r="N208659" s="54"/>
      <c r="O208659" s="54"/>
      <c r="P208659" s="53"/>
    </row>
    <row r="208660" spans="12:16" x14ac:dyDescent="0.25">
      <c r="L208660" s="56"/>
      <c r="M208660" s="54"/>
      <c r="N208660" s="54"/>
      <c r="O208660" s="54"/>
      <c r="P208660" s="53"/>
    </row>
    <row r="208661" spans="12:16" x14ac:dyDescent="0.25">
      <c r="L208661" s="56"/>
      <c r="M208661" s="54"/>
      <c r="N208661" s="54"/>
      <c r="O208661" s="54"/>
      <c r="P208661" s="53"/>
    </row>
    <row r="208662" spans="12:16" x14ac:dyDescent="0.25">
      <c r="L208662" s="56"/>
      <c r="M208662" s="54"/>
      <c r="N208662" s="54"/>
      <c r="O208662" s="54"/>
      <c r="P208662" s="53"/>
    </row>
    <row r="208663" spans="12:16" x14ac:dyDescent="0.25">
      <c r="L208663" s="56"/>
      <c r="M208663" s="54"/>
      <c r="N208663" s="54"/>
      <c r="O208663" s="54"/>
      <c r="P208663" s="53"/>
    </row>
    <row r="208664" spans="12:16" x14ac:dyDescent="0.25">
      <c r="L208664" s="56"/>
      <c r="M208664" s="54"/>
      <c r="N208664" s="54"/>
      <c r="O208664" s="54"/>
      <c r="P208664" s="53"/>
    </row>
    <row r="208665" spans="12:16" x14ac:dyDescent="0.25">
      <c r="L208665" s="56"/>
      <c r="M208665" s="54"/>
      <c r="N208665" s="54"/>
      <c r="O208665" s="54"/>
      <c r="P208665" s="53"/>
    </row>
    <row r="208666" spans="12:16" x14ac:dyDescent="0.25">
      <c r="L208666" s="56"/>
      <c r="M208666" s="54"/>
      <c r="N208666" s="54"/>
      <c r="O208666" s="54"/>
      <c r="P208666" s="53"/>
    </row>
    <row r="208667" spans="12:16" x14ac:dyDescent="0.25">
      <c r="L208667" s="56"/>
      <c r="M208667" s="54"/>
      <c r="N208667" s="54"/>
      <c r="O208667" s="54"/>
      <c r="P208667" s="53"/>
    </row>
    <row r="208668" spans="12:16" x14ac:dyDescent="0.25">
      <c r="L208668" s="56"/>
      <c r="M208668" s="54"/>
      <c r="N208668" s="54"/>
      <c r="O208668" s="54"/>
      <c r="P208668" s="53"/>
    </row>
    <row r="208669" spans="12:16" x14ac:dyDescent="0.25">
      <c r="L208669" s="56"/>
      <c r="M208669" s="54"/>
      <c r="N208669" s="54"/>
      <c r="O208669" s="54"/>
      <c r="P208669" s="53"/>
    </row>
    <row r="208670" spans="12:16" x14ac:dyDescent="0.25">
      <c r="L208670" s="56"/>
      <c r="M208670" s="54"/>
      <c r="N208670" s="54"/>
      <c r="O208670" s="54"/>
      <c r="P208670" s="53"/>
    </row>
    <row r="208671" spans="12:16" x14ac:dyDescent="0.25">
      <c r="L208671" s="56"/>
      <c r="M208671" s="54"/>
      <c r="N208671" s="54"/>
      <c r="O208671" s="54"/>
      <c r="P208671" s="53"/>
    </row>
    <row r="208672" spans="12:16" x14ac:dyDescent="0.25">
      <c r="L208672" s="56"/>
      <c r="M208672" s="54"/>
      <c r="N208672" s="54"/>
      <c r="O208672" s="54"/>
      <c r="P208672" s="53"/>
    </row>
    <row r="208673" spans="12:16" x14ac:dyDescent="0.25">
      <c r="L208673" s="56"/>
      <c r="M208673" s="54"/>
      <c r="N208673" s="54"/>
      <c r="O208673" s="54"/>
      <c r="P208673" s="53"/>
    </row>
    <row r="208674" spans="12:16" x14ac:dyDescent="0.25">
      <c r="L208674" s="56"/>
      <c r="M208674" s="54"/>
      <c r="N208674" s="54"/>
      <c r="O208674" s="54"/>
      <c r="P208674" s="53"/>
    </row>
    <row r="208675" spans="12:16" x14ac:dyDescent="0.25">
      <c r="L208675" s="56"/>
      <c r="M208675" s="54"/>
      <c r="N208675" s="54"/>
      <c r="O208675" s="54"/>
      <c r="P208675" s="53"/>
    </row>
    <row r="208676" spans="12:16" x14ac:dyDescent="0.25">
      <c r="L208676" s="56"/>
      <c r="M208676" s="54"/>
      <c r="N208676" s="54"/>
      <c r="O208676" s="54"/>
      <c r="P208676" s="53"/>
    </row>
    <row r="208677" spans="12:16" x14ac:dyDescent="0.25">
      <c r="L208677" s="56"/>
      <c r="M208677" s="54"/>
      <c r="N208677" s="54"/>
      <c r="O208677" s="54"/>
      <c r="P208677" s="53"/>
    </row>
    <row r="208678" spans="12:16" x14ac:dyDescent="0.25">
      <c r="L208678" s="56"/>
      <c r="M208678" s="54"/>
      <c r="N208678" s="54"/>
      <c r="O208678" s="54"/>
      <c r="P208678" s="53"/>
    </row>
    <row r="208679" spans="12:16" x14ac:dyDescent="0.25">
      <c r="L208679" s="56"/>
      <c r="M208679" s="54"/>
      <c r="N208679" s="54"/>
      <c r="O208679" s="54"/>
      <c r="P208679" s="53"/>
    </row>
    <row r="208680" spans="12:16" x14ac:dyDescent="0.25">
      <c r="L208680" s="56"/>
      <c r="M208680" s="54"/>
      <c r="N208680" s="54"/>
      <c r="O208680" s="54"/>
      <c r="P208680" s="53"/>
    </row>
    <row r="208681" spans="12:16" x14ac:dyDescent="0.25">
      <c r="L208681" s="56"/>
      <c r="M208681" s="54"/>
      <c r="N208681" s="54"/>
      <c r="O208681" s="54"/>
      <c r="P208681" s="53"/>
    </row>
    <row r="208682" spans="12:16" x14ac:dyDescent="0.25">
      <c r="L208682" s="56"/>
      <c r="M208682" s="54"/>
      <c r="N208682" s="54"/>
      <c r="O208682" s="54"/>
      <c r="P208682" s="53"/>
    </row>
    <row r="208683" spans="12:16" x14ac:dyDescent="0.25">
      <c r="L208683" s="56"/>
      <c r="M208683" s="54"/>
      <c r="N208683" s="54"/>
      <c r="O208683" s="54"/>
      <c r="P208683" s="53"/>
    </row>
    <row r="208684" spans="12:16" x14ac:dyDescent="0.25">
      <c r="L208684" s="56"/>
      <c r="M208684" s="54"/>
      <c r="N208684" s="54"/>
      <c r="O208684" s="54"/>
      <c r="P208684" s="53"/>
    </row>
    <row r="208685" spans="12:16" x14ac:dyDescent="0.25">
      <c r="L208685" s="56"/>
      <c r="M208685" s="54"/>
      <c r="N208685" s="54"/>
      <c r="O208685" s="54"/>
      <c r="P208685" s="53"/>
    </row>
    <row r="208686" spans="12:16" x14ac:dyDescent="0.25">
      <c r="L208686" s="56"/>
      <c r="M208686" s="54"/>
      <c r="N208686" s="54"/>
      <c r="O208686" s="54"/>
      <c r="P208686" s="53"/>
    </row>
    <row r="208687" spans="12:16" x14ac:dyDescent="0.25">
      <c r="L208687" s="56"/>
      <c r="M208687" s="54"/>
      <c r="N208687" s="54"/>
      <c r="O208687" s="54"/>
      <c r="P208687" s="53"/>
    </row>
    <row r="208688" spans="12:16" x14ac:dyDescent="0.25">
      <c r="L208688" s="56"/>
      <c r="M208688" s="54"/>
      <c r="N208688" s="54"/>
      <c r="O208688" s="54"/>
      <c r="P208688" s="53"/>
    </row>
    <row r="208689" spans="12:16" x14ac:dyDescent="0.25">
      <c r="L208689" s="56"/>
      <c r="M208689" s="54"/>
      <c r="N208689" s="54"/>
      <c r="O208689" s="54"/>
      <c r="P208689" s="53"/>
    </row>
    <row r="208690" spans="12:16" x14ac:dyDescent="0.25">
      <c r="L208690" s="56"/>
      <c r="M208690" s="54"/>
      <c r="N208690" s="54"/>
      <c r="O208690" s="54"/>
      <c r="P208690" s="53"/>
    </row>
    <row r="208691" spans="12:16" x14ac:dyDescent="0.25">
      <c r="L208691" s="56"/>
      <c r="M208691" s="54"/>
      <c r="N208691" s="54"/>
      <c r="O208691" s="54"/>
      <c r="P208691" s="53"/>
    </row>
    <row r="208692" spans="12:16" x14ac:dyDescent="0.25">
      <c r="L208692" s="56"/>
      <c r="M208692" s="54"/>
      <c r="N208692" s="54"/>
      <c r="O208692" s="54"/>
      <c r="P208692" s="53"/>
    </row>
    <row r="208693" spans="12:16" x14ac:dyDescent="0.25">
      <c r="L208693" s="56"/>
      <c r="M208693" s="54"/>
      <c r="N208693" s="54"/>
      <c r="O208693" s="54"/>
      <c r="P208693" s="53"/>
    </row>
    <row r="208694" spans="12:16" x14ac:dyDescent="0.25">
      <c r="L208694" s="56"/>
      <c r="M208694" s="54"/>
      <c r="N208694" s="54"/>
      <c r="O208694" s="54"/>
      <c r="P208694" s="53"/>
    </row>
    <row r="208695" spans="12:16" x14ac:dyDescent="0.25">
      <c r="L208695" s="56"/>
      <c r="M208695" s="54"/>
      <c r="N208695" s="54"/>
      <c r="O208695" s="54"/>
      <c r="P208695" s="53"/>
    </row>
    <row r="208696" spans="12:16" x14ac:dyDescent="0.25">
      <c r="L208696" s="56"/>
      <c r="M208696" s="54"/>
      <c r="N208696" s="54"/>
      <c r="O208696" s="54"/>
      <c r="P208696" s="53"/>
    </row>
    <row r="208697" spans="12:16" x14ac:dyDescent="0.25">
      <c r="L208697" s="56"/>
      <c r="M208697" s="54"/>
      <c r="N208697" s="54"/>
      <c r="O208697" s="54"/>
      <c r="P208697" s="53"/>
    </row>
    <row r="208698" spans="12:16" x14ac:dyDescent="0.25">
      <c r="L208698" s="56"/>
      <c r="M208698" s="54"/>
      <c r="N208698" s="54"/>
      <c r="O208698" s="54"/>
      <c r="P208698" s="53"/>
    </row>
    <row r="208699" spans="12:16" x14ac:dyDescent="0.25">
      <c r="L208699" s="56"/>
      <c r="M208699" s="54"/>
      <c r="N208699" s="54"/>
      <c r="O208699" s="54"/>
      <c r="P208699" s="53"/>
    </row>
    <row r="208700" spans="12:16" x14ac:dyDescent="0.25">
      <c r="L208700" s="56"/>
      <c r="M208700" s="54"/>
      <c r="N208700" s="54"/>
      <c r="O208700" s="54"/>
      <c r="P208700" s="53"/>
    </row>
    <row r="208701" spans="12:16" x14ac:dyDescent="0.25">
      <c r="L208701" s="56"/>
      <c r="M208701" s="54"/>
      <c r="N208701" s="54"/>
      <c r="O208701" s="54"/>
      <c r="P208701" s="53"/>
    </row>
    <row r="208702" spans="12:16" x14ac:dyDescent="0.25">
      <c r="L208702" s="56"/>
      <c r="M208702" s="54"/>
      <c r="N208702" s="54"/>
      <c r="O208702" s="54"/>
      <c r="P208702" s="53"/>
    </row>
    <row r="208703" spans="12:16" x14ac:dyDescent="0.25">
      <c r="L208703" s="56"/>
      <c r="M208703" s="54"/>
      <c r="N208703" s="54"/>
      <c r="O208703" s="54"/>
      <c r="P208703" s="53"/>
    </row>
    <row r="208704" spans="12:16" x14ac:dyDescent="0.25">
      <c r="L208704" s="56"/>
      <c r="M208704" s="54"/>
      <c r="N208704" s="54"/>
      <c r="O208704" s="54"/>
      <c r="P208704" s="53"/>
    </row>
    <row r="208705" spans="12:16" x14ac:dyDescent="0.25">
      <c r="L208705" s="56"/>
      <c r="M208705" s="54"/>
      <c r="N208705" s="54"/>
      <c r="O208705" s="54"/>
      <c r="P208705" s="53"/>
    </row>
    <row r="208706" spans="12:16" x14ac:dyDescent="0.25">
      <c r="L208706" s="56"/>
      <c r="M208706" s="54"/>
      <c r="N208706" s="54"/>
      <c r="O208706" s="54"/>
      <c r="P208706" s="53"/>
    </row>
    <row r="208707" spans="12:16" x14ac:dyDescent="0.25">
      <c r="L208707" s="56"/>
      <c r="M208707" s="54"/>
      <c r="N208707" s="54"/>
      <c r="O208707" s="54"/>
      <c r="P208707" s="53"/>
    </row>
    <row r="208708" spans="12:16" x14ac:dyDescent="0.25">
      <c r="L208708" s="56"/>
      <c r="M208708" s="54"/>
      <c r="N208708" s="54"/>
      <c r="O208708" s="54"/>
      <c r="P208708" s="53"/>
    </row>
    <row r="208709" spans="12:16" x14ac:dyDescent="0.25">
      <c r="L208709" s="56"/>
      <c r="M208709" s="54"/>
      <c r="N208709" s="54"/>
      <c r="O208709" s="54"/>
      <c r="P208709" s="53"/>
    </row>
    <row r="208710" spans="12:16" x14ac:dyDescent="0.25">
      <c r="L208710" s="56"/>
      <c r="M208710" s="54"/>
      <c r="N208710" s="54"/>
      <c r="O208710" s="54"/>
      <c r="P208710" s="53"/>
    </row>
    <row r="208711" spans="12:16" x14ac:dyDescent="0.25">
      <c r="L208711" s="56"/>
      <c r="M208711" s="54"/>
      <c r="N208711" s="54"/>
      <c r="O208711" s="54"/>
      <c r="P208711" s="53"/>
    </row>
    <row r="208712" spans="12:16" x14ac:dyDescent="0.25">
      <c r="L208712" s="56"/>
      <c r="M208712" s="54"/>
      <c r="N208712" s="54"/>
      <c r="O208712" s="54"/>
      <c r="P208712" s="53"/>
    </row>
    <row r="208713" spans="12:16" x14ac:dyDescent="0.25">
      <c r="L208713" s="56"/>
      <c r="M208713" s="54"/>
      <c r="N208713" s="54"/>
      <c r="O208713" s="54"/>
      <c r="P208713" s="53"/>
    </row>
    <row r="208714" spans="12:16" x14ac:dyDescent="0.25">
      <c r="L208714" s="56"/>
      <c r="M208714" s="54"/>
      <c r="N208714" s="54"/>
      <c r="O208714" s="54"/>
      <c r="P208714" s="53"/>
    </row>
    <row r="208715" spans="12:16" x14ac:dyDescent="0.25">
      <c r="L208715" s="56"/>
      <c r="M208715" s="54"/>
      <c r="N208715" s="54"/>
      <c r="O208715" s="54"/>
      <c r="P208715" s="53"/>
    </row>
    <row r="208716" spans="12:16" x14ac:dyDescent="0.25">
      <c r="L208716" s="56"/>
      <c r="M208716" s="54"/>
      <c r="N208716" s="54"/>
      <c r="O208716" s="54"/>
      <c r="P208716" s="53"/>
    </row>
    <row r="208717" spans="12:16" x14ac:dyDescent="0.25">
      <c r="L208717" s="56"/>
      <c r="M208717" s="54"/>
      <c r="N208717" s="54"/>
      <c r="O208717" s="54"/>
      <c r="P208717" s="53"/>
    </row>
    <row r="208718" spans="12:16" x14ac:dyDescent="0.25">
      <c r="L208718" s="56"/>
      <c r="M208718" s="54"/>
      <c r="N208718" s="54"/>
      <c r="O208718" s="54"/>
      <c r="P208718" s="53"/>
    </row>
    <row r="208719" spans="12:16" x14ac:dyDescent="0.25">
      <c r="L208719" s="56"/>
      <c r="M208719" s="54"/>
      <c r="N208719" s="54"/>
      <c r="O208719" s="54"/>
      <c r="P208719" s="53"/>
    </row>
    <row r="208720" spans="12:16" x14ac:dyDescent="0.25">
      <c r="L208720" s="56"/>
      <c r="M208720" s="54"/>
      <c r="N208720" s="54"/>
      <c r="O208720" s="54"/>
      <c r="P208720" s="53"/>
    </row>
    <row r="208721" spans="12:16" x14ac:dyDescent="0.25">
      <c r="L208721" s="56"/>
      <c r="M208721" s="54"/>
      <c r="N208721" s="54"/>
      <c r="O208721" s="54"/>
      <c r="P208721" s="53"/>
    </row>
    <row r="208722" spans="12:16" x14ac:dyDescent="0.25">
      <c r="L208722" s="56"/>
      <c r="M208722" s="54"/>
      <c r="N208722" s="54"/>
      <c r="O208722" s="54"/>
      <c r="P208722" s="53"/>
    </row>
    <row r="208723" spans="12:16" x14ac:dyDescent="0.25">
      <c r="L208723" s="56"/>
      <c r="M208723" s="54"/>
      <c r="N208723" s="54"/>
      <c r="O208723" s="54"/>
      <c r="P208723" s="53"/>
    </row>
    <row r="208724" spans="12:16" x14ac:dyDescent="0.25">
      <c r="L208724" s="56"/>
      <c r="M208724" s="54"/>
      <c r="N208724" s="54"/>
      <c r="O208724" s="54"/>
      <c r="P208724" s="53"/>
    </row>
    <row r="208725" spans="12:16" x14ac:dyDescent="0.25">
      <c r="L208725" s="56"/>
      <c r="M208725" s="54"/>
      <c r="N208725" s="54"/>
      <c r="O208725" s="54"/>
      <c r="P208725" s="53"/>
    </row>
    <row r="208726" spans="12:16" x14ac:dyDescent="0.25">
      <c r="L208726" s="56"/>
      <c r="M208726" s="54"/>
      <c r="N208726" s="54"/>
      <c r="O208726" s="54"/>
      <c r="P208726" s="53"/>
    </row>
    <row r="208727" spans="12:16" x14ac:dyDescent="0.25">
      <c r="L208727" s="56"/>
      <c r="M208727" s="54"/>
      <c r="N208727" s="54"/>
      <c r="O208727" s="54"/>
      <c r="P208727" s="53"/>
    </row>
    <row r="208728" spans="12:16" x14ac:dyDescent="0.25">
      <c r="L208728" s="56"/>
      <c r="M208728" s="54"/>
      <c r="N208728" s="54"/>
      <c r="O208728" s="54"/>
      <c r="P208728" s="53"/>
    </row>
    <row r="208729" spans="12:16" x14ac:dyDescent="0.25">
      <c r="L208729" s="56"/>
      <c r="M208729" s="54"/>
      <c r="N208729" s="54"/>
      <c r="O208729" s="54"/>
      <c r="P208729" s="53"/>
    </row>
    <row r="208730" spans="12:16" x14ac:dyDescent="0.25">
      <c r="L208730" s="56"/>
      <c r="M208730" s="54"/>
      <c r="N208730" s="54"/>
      <c r="O208730" s="54"/>
      <c r="P208730" s="53"/>
    </row>
    <row r="208731" spans="12:16" x14ac:dyDescent="0.25">
      <c r="L208731" s="56"/>
      <c r="M208731" s="54"/>
      <c r="N208731" s="54"/>
      <c r="O208731" s="54"/>
      <c r="P208731" s="53"/>
    </row>
    <row r="208732" spans="12:16" x14ac:dyDescent="0.25">
      <c r="L208732" s="56"/>
      <c r="M208732" s="54"/>
      <c r="N208732" s="54"/>
      <c r="O208732" s="54"/>
      <c r="P208732" s="53"/>
    </row>
    <row r="208733" spans="12:16" x14ac:dyDescent="0.25">
      <c r="L208733" s="56"/>
      <c r="M208733" s="54"/>
      <c r="N208733" s="54"/>
      <c r="O208733" s="54"/>
      <c r="P208733" s="53"/>
    </row>
    <row r="208734" spans="12:16" x14ac:dyDescent="0.25">
      <c r="L208734" s="56"/>
      <c r="M208734" s="54"/>
      <c r="N208734" s="54"/>
      <c r="O208734" s="54"/>
      <c r="P208734" s="53"/>
    </row>
    <row r="208735" spans="12:16" x14ac:dyDescent="0.25">
      <c r="L208735" s="56"/>
      <c r="M208735" s="54"/>
      <c r="N208735" s="54"/>
      <c r="O208735" s="54"/>
      <c r="P208735" s="53"/>
    </row>
    <row r="208736" spans="12:16" x14ac:dyDescent="0.25">
      <c r="L208736" s="56"/>
      <c r="M208736" s="54"/>
      <c r="N208736" s="54"/>
      <c r="O208736" s="54"/>
      <c r="P208736" s="53"/>
    </row>
    <row r="208737" spans="12:16" x14ac:dyDescent="0.25">
      <c r="L208737" s="56"/>
      <c r="M208737" s="54"/>
      <c r="N208737" s="54"/>
      <c r="O208737" s="54"/>
      <c r="P208737" s="53"/>
    </row>
    <row r="208738" spans="12:16" x14ac:dyDescent="0.25">
      <c r="L208738" s="56"/>
      <c r="M208738" s="54"/>
      <c r="N208738" s="54"/>
      <c r="O208738" s="54"/>
      <c r="P208738" s="53"/>
    </row>
    <row r="208739" spans="12:16" x14ac:dyDescent="0.25">
      <c r="L208739" s="56"/>
      <c r="M208739" s="54"/>
      <c r="N208739" s="54"/>
      <c r="O208739" s="54"/>
      <c r="P208739" s="53"/>
    </row>
    <row r="208740" spans="12:16" x14ac:dyDescent="0.25">
      <c r="L208740" s="56"/>
      <c r="M208740" s="54"/>
      <c r="N208740" s="54"/>
      <c r="O208740" s="54"/>
      <c r="P208740" s="53"/>
    </row>
    <row r="208741" spans="12:16" x14ac:dyDescent="0.25">
      <c r="L208741" s="56"/>
      <c r="M208741" s="54"/>
      <c r="N208741" s="54"/>
      <c r="O208741" s="54"/>
      <c r="P208741" s="53"/>
    </row>
    <row r="208742" spans="12:16" x14ac:dyDescent="0.25">
      <c r="L208742" s="56"/>
      <c r="M208742" s="54"/>
      <c r="N208742" s="54"/>
      <c r="O208742" s="54"/>
      <c r="P208742" s="53"/>
    </row>
    <row r="208743" spans="12:16" x14ac:dyDescent="0.25">
      <c r="L208743" s="56"/>
      <c r="M208743" s="54"/>
      <c r="N208743" s="54"/>
      <c r="O208743" s="54"/>
      <c r="P208743" s="53"/>
    </row>
    <row r="208744" spans="12:16" x14ac:dyDescent="0.25">
      <c r="L208744" s="56"/>
      <c r="M208744" s="54"/>
      <c r="N208744" s="54"/>
      <c r="O208744" s="54"/>
      <c r="P208744" s="53"/>
    </row>
    <row r="208745" spans="12:16" x14ac:dyDescent="0.25">
      <c r="L208745" s="56"/>
      <c r="M208745" s="54"/>
      <c r="N208745" s="54"/>
      <c r="O208745" s="54"/>
      <c r="P208745" s="53"/>
    </row>
    <row r="208746" spans="12:16" x14ac:dyDescent="0.25">
      <c r="L208746" s="56"/>
      <c r="M208746" s="54"/>
      <c r="N208746" s="54"/>
      <c r="O208746" s="54"/>
      <c r="P208746" s="53"/>
    </row>
    <row r="208747" spans="12:16" x14ac:dyDescent="0.25">
      <c r="L208747" s="56"/>
      <c r="M208747" s="54"/>
      <c r="N208747" s="54"/>
      <c r="O208747" s="54"/>
      <c r="P208747" s="53"/>
    </row>
    <row r="208748" spans="12:16" x14ac:dyDescent="0.25">
      <c r="L208748" s="56"/>
      <c r="M208748" s="54"/>
      <c r="N208748" s="54"/>
      <c r="O208748" s="54"/>
      <c r="P208748" s="53"/>
    </row>
    <row r="208749" spans="12:16" x14ac:dyDescent="0.25">
      <c r="L208749" s="56"/>
      <c r="M208749" s="54"/>
      <c r="N208749" s="54"/>
      <c r="O208749" s="54"/>
      <c r="P208749" s="53"/>
    </row>
    <row r="208750" spans="12:16" x14ac:dyDescent="0.25">
      <c r="L208750" s="56"/>
      <c r="M208750" s="54"/>
      <c r="N208750" s="54"/>
      <c r="O208750" s="54"/>
      <c r="P208750" s="53"/>
    </row>
    <row r="208751" spans="12:16" x14ac:dyDescent="0.25">
      <c r="L208751" s="56"/>
      <c r="M208751" s="54"/>
      <c r="N208751" s="54"/>
      <c r="O208751" s="54"/>
      <c r="P208751" s="53"/>
    </row>
    <row r="208752" spans="12:16" x14ac:dyDescent="0.25">
      <c r="L208752" s="56"/>
      <c r="M208752" s="54"/>
      <c r="N208752" s="54"/>
      <c r="O208752" s="54"/>
      <c r="P208752" s="53"/>
    </row>
    <row r="208753" spans="12:16" x14ac:dyDescent="0.25">
      <c r="L208753" s="56"/>
      <c r="M208753" s="54"/>
      <c r="N208753" s="54"/>
      <c r="O208753" s="54"/>
      <c r="P208753" s="53"/>
    </row>
    <row r="208754" spans="12:16" x14ac:dyDescent="0.25">
      <c r="L208754" s="56"/>
      <c r="M208754" s="54"/>
      <c r="N208754" s="54"/>
      <c r="O208754" s="54"/>
      <c r="P208754" s="53"/>
    </row>
    <row r="208755" spans="12:16" x14ac:dyDescent="0.25">
      <c r="L208755" s="56"/>
      <c r="M208755" s="54"/>
      <c r="N208755" s="54"/>
      <c r="O208755" s="54"/>
      <c r="P208755" s="53"/>
    </row>
    <row r="208756" spans="12:16" x14ac:dyDescent="0.25">
      <c r="L208756" s="56"/>
      <c r="M208756" s="54"/>
      <c r="N208756" s="54"/>
      <c r="O208756" s="54"/>
      <c r="P208756" s="53"/>
    </row>
    <row r="208757" spans="12:16" x14ac:dyDescent="0.25">
      <c r="L208757" s="56"/>
      <c r="M208757" s="54"/>
      <c r="N208757" s="54"/>
      <c r="O208757" s="54"/>
      <c r="P208757" s="53"/>
    </row>
    <row r="208758" spans="12:16" x14ac:dyDescent="0.25">
      <c r="L208758" s="56"/>
      <c r="M208758" s="54"/>
      <c r="N208758" s="54"/>
      <c r="O208758" s="54"/>
      <c r="P208758" s="53"/>
    </row>
    <row r="208759" spans="12:16" x14ac:dyDescent="0.25">
      <c r="L208759" s="56"/>
      <c r="M208759" s="54"/>
      <c r="N208759" s="54"/>
      <c r="O208759" s="54"/>
      <c r="P208759" s="53"/>
    </row>
    <row r="208760" spans="12:16" x14ac:dyDescent="0.25">
      <c r="L208760" s="56"/>
      <c r="M208760" s="54"/>
      <c r="N208760" s="54"/>
      <c r="O208760" s="54"/>
      <c r="P208760" s="53"/>
    </row>
    <row r="208761" spans="12:16" x14ac:dyDescent="0.25">
      <c r="L208761" s="56"/>
      <c r="M208761" s="54"/>
      <c r="N208761" s="54"/>
      <c r="O208761" s="54"/>
      <c r="P208761" s="53"/>
    </row>
    <row r="208762" spans="12:16" x14ac:dyDescent="0.25">
      <c r="L208762" s="56"/>
      <c r="M208762" s="54"/>
      <c r="N208762" s="54"/>
      <c r="O208762" s="54"/>
      <c r="P208762" s="53"/>
    </row>
    <row r="208763" spans="12:16" x14ac:dyDescent="0.25">
      <c r="L208763" s="56"/>
      <c r="M208763" s="54"/>
      <c r="N208763" s="54"/>
      <c r="O208763" s="54"/>
      <c r="P208763" s="53"/>
    </row>
    <row r="208764" spans="12:16" x14ac:dyDescent="0.25">
      <c r="L208764" s="56"/>
      <c r="M208764" s="54"/>
      <c r="N208764" s="54"/>
      <c r="O208764" s="54"/>
      <c r="P208764" s="53"/>
    </row>
    <row r="208765" spans="12:16" x14ac:dyDescent="0.25">
      <c r="L208765" s="56"/>
      <c r="M208765" s="54"/>
      <c r="N208765" s="54"/>
      <c r="O208765" s="54"/>
      <c r="P208765" s="53"/>
    </row>
    <row r="208766" spans="12:16" x14ac:dyDescent="0.25">
      <c r="L208766" s="56"/>
      <c r="M208766" s="54"/>
      <c r="N208766" s="54"/>
      <c r="O208766" s="54"/>
      <c r="P208766" s="53"/>
    </row>
    <row r="208767" spans="12:16" x14ac:dyDescent="0.25">
      <c r="L208767" s="56"/>
      <c r="M208767" s="54"/>
      <c r="N208767" s="54"/>
      <c r="O208767" s="54"/>
      <c r="P208767" s="53"/>
    </row>
    <row r="208768" spans="12:16" x14ac:dyDescent="0.25">
      <c r="L208768" s="56"/>
      <c r="M208768" s="54"/>
      <c r="N208768" s="54"/>
      <c r="O208768" s="54"/>
      <c r="P208768" s="53"/>
    </row>
    <row r="208769" spans="12:16" x14ac:dyDescent="0.25">
      <c r="L208769" s="56"/>
      <c r="M208769" s="54"/>
      <c r="N208769" s="54"/>
      <c r="O208769" s="54"/>
      <c r="P208769" s="53"/>
    </row>
    <row r="208770" spans="12:16" x14ac:dyDescent="0.25">
      <c r="L208770" s="56"/>
      <c r="M208770" s="54"/>
      <c r="N208770" s="54"/>
      <c r="O208770" s="54"/>
      <c r="P208770" s="53"/>
    </row>
    <row r="208771" spans="12:16" x14ac:dyDescent="0.25">
      <c r="L208771" s="56"/>
      <c r="M208771" s="54"/>
      <c r="N208771" s="54"/>
      <c r="O208771" s="54"/>
      <c r="P208771" s="53"/>
    </row>
    <row r="208772" spans="12:16" x14ac:dyDescent="0.25">
      <c r="L208772" s="56"/>
      <c r="M208772" s="54"/>
      <c r="N208772" s="54"/>
      <c r="O208772" s="54"/>
      <c r="P208772" s="53"/>
    </row>
    <row r="208773" spans="12:16" x14ac:dyDescent="0.25">
      <c r="L208773" s="56"/>
      <c r="M208773" s="54"/>
      <c r="N208773" s="54"/>
      <c r="O208773" s="54"/>
      <c r="P208773" s="53"/>
    </row>
    <row r="208774" spans="12:16" x14ac:dyDescent="0.25">
      <c r="L208774" s="56"/>
      <c r="M208774" s="54"/>
      <c r="N208774" s="54"/>
      <c r="O208774" s="54"/>
      <c r="P208774" s="53"/>
    </row>
    <row r="208775" spans="12:16" x14ac:dyDescent="0.25">
      <c r="L208775" s="56"/>
      <c r="M208775" s="54"/>
      <c r="N208775" s="54"/>
      <c r="O208775" s="54"/>
      <c r="P208775" s="53"/>
    </row>
    <row r="208776" spans="12:16" x14ac:dyDescent="0.25">
      <c r="L208776" s="56"/>
      <c r="M208776" s="54"/>
      <c r="N208776" s="54"/>
      <c r="O208776" s="54"/>
      <c r="P208776" s="53"/>
    </row>
    <row r="208777" spans="12:16" x14ac:dyDescent="0.25">
      <c r="L208777" s="56"/>
      <c r="M208777" s="54"/>
      <c r="N208777" s="54"/>
      <c r="O208777" s="54"/>
      <c r="P208777" s="53"/>
    </row>
    <row r="208778" spans="12:16" x14ac:dyDescent="0.25">
      <c r="L208778" s="56"/>
      <c r="M208778" s="54"/>
      <c r="N208778" s="54"/>
      <c r="O208778" s="54"/>
      <c r="P208778" s="53"/>
    </row>
    <row r="208779" spans="12:16" x14ac:dyDescent="0.25">
      <c r="L208779" s="56"/>
      <c r="M208779" s="54"/>
      <c r="N208779" s="54"/>
      <c r="O208779" s="54"/>
      <c r="P208779" s="53"/>
    </row>
    <row r="208780" spans="12:16" x14ac:dyDescent="0.25">
      <c r="L208780" s="56"/>
      <c r="M208780" s="54"/>
      <c r="N208780" s="54"/>
      <c r="O208780" s="54"/>
      <c r="P208780" s="53"/>
    </row>
    <row r="208781" spans="12:16" x14ac:dyDescent="0.25">
      <c r="L208781" s="56"/>
      <c r="M208781" s="54"/>
      <c r="N208781" s="54"/>
      <c r="O208781" s="54"/>
      <c r="P208781" s="53"/>
    </row>
    <row r="208782" spans="12:16" x14ac:dyDescent="0.25">
      <c r="L208782" s="56"/>
      <c r="M208782" s="54"/>
      <c r="N208782" s="54"/>
      <c r="O208782" s="54"/>
      <c r="P208782" s="53"/>
    </row>
    <row r="208783" spans="12:16" x14ac:dyDescent="0.25">
      <c r="L208783" s="56"/>
      <c r="M208783" s="54"/>
      <c r="N208783" s="54"/>
      <c r="O208783" s="54"/>
      <c r="P208783" s="53"/>
    </row>
    <row r="208784" spans="12:16" x14ac:dyDescent="0.25">
      <c r="L208784" s="56"/>
      <c r="M208784" s="54"/>
      <c r="N208784" s="54"/>
      <c r="O208784" s="54"/>
      <c r="P208784" s="53"/>
    </row>
    <row r="208785" spans="12:16" x14ac:dyDescent="0.25">
      <c r="L208785" s="56"/>
      <c r="M208785" s="54"/>
      <c r="N208785" s="54"/>
      <c r="O208785" s="54"/>
      <c r="P208785" s="53"/>
    </row>
    <row r="208786" spans="12:16" x14ac:dyDescent="0.25">
      <c r="L208786" s="56"/>
      <c r="M208786" s="54"/>
      <c r="N208786" s="54"/>
      <c r="O208786" s="54"/>
      <c r="P208786" s="53"/>
    </row>
    <row r="208787" spans="12:16" x14ac:dyDescent="0.25">
      <c r="L208787" s="56"/>
      <c r="M208787" s="54"/>
      <c r="N208787" s="54"/>
      <c r="O208787" s="54"/>
      <c r="P208787" s="53"/>
    </row>
    <row r="208788" spans="12:16" x14ac:dyDescent="0.25">
      <c r="L208788" s="56"/>
      <c r="M208788" s="54"/>
      <c r="N208788" s="54"/>
      <c r="O208788" s="54"/>
      <c r="P208788" s="53"/>
    </row>
    <row r="208789" spans="12:16" x14ac:dyDescent="0.25">
      <c r="L208789" s="56"/>
      <c r="M208789" s="54"/>
      <c r="N208789" s="54"/>
      <c r="O208789" s="54"/>
      <c r="P208789" s="53"/>
    </row>
    <row r="208790" spans="12:16" x14ac:dyDescent="0.25">
      <c r="L208790" s="56"/>
      <c r="M208790" s="54"/>
      <c r="N208790" s="54"/>
      <c r="O208790" s="54"/>
      <c r="P208790" s="53"/>
    </row>
    <row r="208791" spans="12:16" x14ac:dyDescent="0.25">
      <c r="L208791" s="56"/>
      <c r="M208791" s="54"/>
      <c r="N208791" s="54"/>
      <c r="O208791" s="54"/>
      <c r="P208791" s="53"/>
    </row>
    <row r="208792" spans="12:16" x14ac:dyDescent="0.25">
      <c r="L208792" s="56"/>
      <c r="M208792" s="54"/>
      <c r="N208792" s="54"/>
      <c r="O208792" s="54"/>
      <c r="P208792" s="53"/>
    </row>
    <row r="208793" spans="12:16" x14ac:dyDescent="0.25">
      <c r="L208793" s="56"/>
      <c r="M208793" s="54"/>
      <c r="N208793" s="54"/>
      <c r="O208793" s="54"/>
      <c r="P208793" s="53"/>
    </row>
    <row r="208794" spans="12:16" x14ac:dyDescent="0.25">
      <c r="L208794" s="56"/>
      <c r="M208794" s="54"/>
      <c r="N208794" s="54"/>
      <c r="O208794" s="54"/>
      <c r="P208794" s="53"/>
    </row>
    <row r="208795" spans="12:16" x14ac:dyDescent="0.25">
      <c r="L208795" s="56"/>
      <c r="M208795" s="54"/>
      <c r="N208795" s="54"/>
      <c r="O208795" s="54"/>
      <c r="P208795" s="53"/>
    </row>
    <row r="208796" spans="12:16" x14ac:dyDescent="0.25">
      <c r="L208796" s="56"/>
      <c r="M208796" s="54"/>
      <c r="N208796" s="54"/>
      <c r="O208796" s="54"/>
      <c r="P208796" s="53"/>
    </row>
    <row r="208797" spans="12:16" x14ac:dyDescent="0.25">
      <c r="L208797" s="56"/>
      <c r="M208797" s="54"/>
      <c r="N208797" s="54"/>
      <c r="O208797" s="54"/>
      <c r="P208797" s="53"/>
    </row>
    <row r="208798" spans="12:16" x14ac:dyDescent="0.25">
      <c r="L208798" s="56"/>
      <c r="M208798" s="54"/>
      <c r="N208798" s="54"/>
      <c r="O208798" s="54"/>
      <c r="P208798" s="53"/>
    </row>
    <row r="208799" spans="12:16" x14ac:dyDescent="0.25">
      <c r="L208799" s="56"/>
      <c r="M208799" s="54"/>
      <c r="N208799" s="54"/>
      <c r="O208799" s="54"/>
      <c r="P208799" s="53"/>
    </row>
    <row r="208800" spans="12:16" x14ac:dyDescent="0.25">
      <c r="L208800" s="56"/>
      <c r="M208800" s="54"/>
      <c r="N208800" s="54"/>
      <c r="O208800" s="54"/>
      <c r="P208800" s="53"/>
    </row>
    <row r="208801" spans="12:16" x14ac:dyDescent="0.25">
      <c r="L208801" s="56"/>
      <c r="M208801" s="54"/>
      <c r="N208801" s="54"/>
      <c r="O208801" s="54"/>
      <c r="P208801" s="53"/>
    </row>
    <row r="208802" spans="12:16" x14ac:dyDescent="0.25">
      <c r="L208802" s="56"/>
      <c r="M208802" s="54"/>
      <c r="N208802" s="54"/>
      <c r="O208802" s="54"/>
      <c r="P208802" s="53"/>
    </row>
    <row r="208803" spans="12:16" x14ac:dyDescent="0.25">
      <c r="L208803" s="56"/>
      <c r="M208803" s="54"/>
      <c r="N208803" s="54"/>
      <c r="O208803" s="54"/>
      <c r="P208803" s="53"/>
    </row>
    <row r="208804" spans="12:16" x14ac:dyDescent="0.25">
      <c r="L208804" s="56"/>
      <c r="M208804" s="54"/>
      <c r="N208804" s="54"/>
      <c r="O208804" s="54"/>
      <c r="P208804" s="53"/>
    </row>
    <row r="208805" spans="12:16" x14ac:dyDescent="0.25">
      <c r="L208805" s="56"/>
      <c r="M208805" s="54"/>
      <c r="N208805" s="54"/>
      <c r="O208805" s="54"/>
      <c r="P208805" s="53"/>
    </row>
    <row r="208806" spans="12:16" x14ac:dyDescent="0.25">
      <c r="L208806" s="56"/>
      <c r="M208806" s="54"/>
      <c r="N208806" s="54"/>
      <c r="O208806" s="54"/>
      <c r="P208806" s="53"/>
    </row>
    <row r="208807" spans="12:16" x14ac:dyDescent="0.25">
      <c r="L208807" s="56"/>
      <c r="M208807" s="54"/>
      <c r="N208807" s="54"/>
      <c r="O208807" s="54"/>
      <c r="P208807" s="53"/>
    </row>
    <row r="208808" spans="12:16" x14ac:dyDescent="0.25">
      <c r="L208808" s="56"/>
      <c r="M208808" s="54"/>
      <c r="N208808" s="54"/>
      <c r="O208808" s="54"/>
      <c r="P208808" s="53"/>
    </row>
    <row r="208809" spans="12:16" x14ac:dyDescent="0.25">
      <c r="L208809" s="56"/>
      <c r="M208809" s="54"/>
      <c r="N208809" s="54"/>
      <c r="O208809" s="54"/>
      <c r="P208809" s="53"/>
    </row>
    <row r="208810" spans="12:16" x14ac:dyDescent="0.25">
      <c r="L208810" s="56"/>
      <c r="M208810" s="54"/>
      <c r="N208810" s="54"/>
      <c r="O208810" s="54"/>
      <c r="P208810" s="53"/>
    </row>
    <row r="208811" spans="12:16" x14ac:dyDescent="0.25">
      <c r="L208811" s="56"/>
      <c r="M208811" s="54"/>
      <c r="N208811" s="54"/>
      <c r="O208811" s="54"/>
      <c r="P208811" s="53"/>
    </row>
    <row r="208812" spans="12:16" x14ac:dyDescent="0.25">
      <c r="L208812" s="56"/>
      <c r="M208812" s="54"/>
      <c r="N208812" s="54"/>
      <c r="O208812" s="54"/>
      <c r="P208812" s="53"/>
    </row>
    <row r="208813" spans="12:16" x14ac:dyDescent="0.25">
      <c r="L208813" s="56"/>
      <c r="M208813" s="54"/>
      <c r="N208813" s="54"/>
      <c r="O208813" s="54"/>
      <c r="P208813" s="53"/>
    </row>
    <row r="208814" spans="12:16" x14ac:dyDescent="0.25">
      <c r="L208814" s="56"/>
      <c r="M208814" s="54"/>
      <c r="N208814" s="54"/>
      <c r="O208814" s="54"/>
      <c r="P208814" s="53"/>
    </row>
    <row r="208815" spans="12:16" x14ac:dyDescent="0.25">
      <c r="L208815" s="56"/>
      <c r="M208815" s="54"/>
      <c r="N208815" s="54"/>
      <c r="O208815" s="54"/>
      <c r="P208815" s="53"/>
    </row>
    <row r="208816" spans="12:16" x14ac:dyDescent="0.25">
      <c r="L208816" s="56"/>
      <c r="M208816" s="54"/>
      <c r="N208816" s="54"/>
      <c r="O208816" s="54"/>
      <c r="P208816" s="53"/>
    </row>
    <row r="208817" spans="12:16" x14ac:dyDescent="0.25">
      <c r="L208817" s="56"/>
      <c r="M208817" s="54"/>
      <c r="N208817" s="54"/>
      <c r="O208817" s="54"/>
      <c r="P208817" s="53"/>
    </row>
    <row r="208818" spans="12:16" x14ac:dyDescent="0.25">
      <c r="L208818" s="56"/>
      <c r="M208818" s="54"/>
      <c r="N208818" s="54"/>
      <c r="O208818" s="54"/>
      <c r="P208818" s="53"/>
    </row>
    <row r="208819" spans="12:16" x14ac:dyDescent="0.25">
      <c r="L208819" s="56"/>
      <c r="M208819" s="54"/>
      <c r="N208819" s="54"/>
      <c r="O208819" s="54"/>
      <c r="P208819" s="53"/>
    </row>
    <row r="208820" spans="12:16" x14ac:dyDescent="0.25">
      <c r="L208820" s="56"/>
      <c r="M208820" s="54"/>
      <c r="N208820" s="54"/>
      <c r="O208820" s="54"/>
      <c r="P208820" s="53"/>
    </row>
    <row r="208821" spans="12:16" x14ac:dyDescent="0.25">
      <c r="L208821" s="56"/>
      <c r="M208821" s="54"/>
      <c r="N208821" s="54"/>
      <c r="O208821" s="54"/>
      <c r="P208821" s="53"/>
    </row>
    <row r="208822" spans="12:16" x14ac:dyDescent="0.25">
      <c r="L208822" s="56"/>
      <c r="M208822" s="54"/>
      <c r="N208822" s="54"/>
      <c r="O208822" s="54"/>
      <c r="P208822" s="53"/>
    </row>
    <row r="208823" spans="12:16" x14ac:dyDescent="0.25">
      <c r="L208823" s="56"/>
      <c r="M208823" s="54"/>
      <c r="N208823" s="54"/>
      <c r="O208823" s="54"/>
      <c r="P208823" s="53"/>
    </row>
    <row r="208824" spans="12:16" x14ac:dyDescent="0.25">
      <c r="L208824" s="56"/>
      <c r="M208824" s="54"/>
      <c r="N208824" s="54"/>
      <c r="O208824" s="54"/>
      <c r="P208824" s="53"/>
    </row>
    <row r="208825" spans="12:16" x14ac:dyDescent="0.25">
      <c r="L208825" s="56"/>
      <c r="M208825" s="54"/>
      <c r="N208825" s="54"/>
      <c r="O208825" s="54"/>
      <c r="P208825" s="53"/>
    </row>
    <row r="208826" spans="12:16" x14ac:dyDescent="0.25">
      <c r="L208826" s="56"/>
      <c r="M208826" s="54"/>
      <c r="N208826" s="54"/>
      <c r="O208826" s="54"/>
      <c r="P208826" s="53"/>
    </row>
    <row r="208827" spans="12:16" x14ac:dyDescent="0.25">
      <c r="L208827" s="56"/>
      <c r="M208827" s="54"/>
      <c r="N208827" s="54"/>
      <c r="O208827" s="54"/>
      <c r="P208827" s="53"/>
    </row>
    <row r="208828" spans="12:16" x14ac:dyDescent="0.25">
      <c r="L208828" s="56"/>
      <c r="M208828" s="54"/>
      <c r="N208828" s="54"/>
      <c r="O208828" s="54"/>
      <c r="P208828" s="53"/>
    </row>
    <row r="208829" spans="12:16" x14ac:dyDescent="0.25">
      <c r="L208829" s="56"/>
      <c r="M208829" s="54"/>
      <c r="N208829" s="54"/>
      <c r="O208829" s="54"/>
      <c r="P208829" s="53"/>
    </row>
    <row r="208830" spans="12:16" x14ac:dyDescent="0.25">
      <c r="L208830" s="56"/>
      <c r="M208830" s="54"/>
      <c r="N208830" s="54"/>
      <c r="O208830" s="54"/>
      <c r="P208830" s="53"/>
    </row>
    <row r="208831" spans="12:16" x14ac:dyDescent="0.25">
      <c r="L208831" s="56"/>
      <c r="M208831" s="54"/>
      <c r="N208831" s="54"/>
      <c r="O208831" s="54"/>
      <c r="P208831" s="53"/>
    </row>
    <row r="208832" spans="12:16" x14ac:dyDescent="0.25">
      <c r="L208832" s="56"/>
      <c r="M208832" s="54"/>
      <c r="N208832" s="54"/>
      <c r="O208832" s="54"/>
      <c r="P208832" s="53"/>
    </row>
    <row r="208833" spans="12:16" x14ac:dyDescent="0.25">
      <c r="L208833" s="56"/>
      <c r="M208833" s="54"/>
      <c r="N208833" s="54"/>
      <c r="O208833" s="54"/>
      <c r="P208833" s="53"/>
    </row>
    <row r="208834" spans="12:16" x14ac:dyDescent="0.25">
      <c r="L208834" s="56"/>
      <c r="M208834" s="54"/>
      <c r="N208834" s="54"/>
      <c r="O208834" s="54"/>
      <c r="P208834" s="53"/>
    </row>
    <row r="208835" spans="12:16" x14ac:dyDescent="0.25">
      <c r="L208835" s="56"/>
      <c r="M208835" s="54"/>
      <c r="N208835" s="54"/>
      <c r="O208835" s="54"/>
      <c r="P208835" s="53"/>
    </row>
    <row r="208836" spans="12:16" x14ac:dyDescent="0.25">
      <c r="L208836" s="56"/>
      <c r="M208836" s="54"/>
      <c r="N208836" s="54"/>
      <c r="O208836" s="54"/>
      <c r="P208836" s="53"/>
    </row>
    <row r="208837" spans="12:16" x14ac:dyDescent="0.25">
      <c r="L208837" s="56"/>
      <c r="M208837" s="54"/>
      <c r="N208837" s="54"/>
      <c r="O208837" s="54"/>
      <c r="P208837" s="53"/>
    </row>
    <row r="208838" spans="12:16" x14ac:dyDescent="0.25">
      <c r="L208838" s="56"/>
      <c r="M208838" s="54"/>
      <c r="N208838" s="54"/>
      <c r="O208838" s="54"/>
      <c r="P208838" s="53"/>
    </row>
    <row r="208839" spans="12:16" x14ac:dyDescent="0.25">
      <c r="L208839" s="56"/>
      <c r="M208839" s="54"/>
      <c r="N208839" s="54"/>
      <c r="O208839" s="54"/>
      <c r="P208839" s="53"/>
    </row>
    <row r="208840" spans="12:16" x14ac:dyDescent="0.25">
      <c r="L208840" s="56"/>
      <c r="M208840" s="54"/>
      <c r="N208840" s="54"/>
      <c r="O208840" s="54"/>
      <c r="P208840" s="53"/>
    </row>
    <row r="208841" spans="12:16" x14ac:dyDescent="0.25">
      <c r="L208841" s="56"/>
      <c r="M208841" s="54"/>
      <c r="N208841" s="54"/>
      <c r="O208841" s="54"/>
      <c r="P208841" s="53"/>
    </row>
    <row r="208842" spans="12:16" x14ac:dyDescent="0.25">
      <c r="L208842" s="56"/>
      <c r="M208842" s="54"/>
      <c r="N208842" s="54"/>
      <c r="O208842" s="54"/>
      <c r="P208842" s="53"/>
    </row>
    <row r="208843" spans="12:16" x14ac:dyDescent="0.25">
      <c r="L208843" s="56"/>
      <c r="M208843" s="54"/>
      <c r="N208843" s="54"/>
      <c r="O208843" s="54"/>
      <c r="P208843" s="53"/>
    </row>
    <row r="208844" spans="12:16" x14ac:dyDescent="0.25">
      <c r="L208844" s="56"/>
      <c r="M208844" s="54"/>
      <c r="N208844" s="54"/>
      <c r="O208844" s="54"/>
      <c r="P208844" s="53"/>
    </row>
    <row r="208845" spans="12:16" x14ac:dyDescent="0.25">
      <c r="L208845" s="56"/>
      <c r="M208845" s="54"/>
      <c r="N208845" s="54"/>
      <c r="O208845" s="54"/>
      <c r="P208845" s="53"/>
    </row>
    <row r="208846" spans="12:16" x14ac:dyDescent="0.25">
      <c r="L208846" s="56"/>
      <c r="M208846" s="54"/>
      <c r="N208846" s="54"/>
      <c r="O208846" s="54"/>
      <c r="P208846" s="53"/>
    </row>
    <row r="208847" spans="12:16" x14ac:dyDescent="0.25">
      <c r="L208847" s="56"/>
      <c r="M208847" s="54"/>
      <c r="N208847" s="54"/>
      <c r="O208847" s="54"/>
      <c r="P208847" s="53"/>
    </row>
    <row r="208848" spans="12:16" x14ac:dyDescent="0.25">
      <c r="L208848" s="56"/>
      <c r="M208848" s="54"/>
      <c r="N208848" s="54"/>
      <c r="O208848" s="54"/>
      <c r="P208848" s="53"/>
    </row>
    <row r="208849" spans="12:16" x14ac:dyDescent="0.25">
      <c r="L208849" s="56"/>
      <c r="M208849" s="54"/>
      <c r="N208849" s="54"/>
      <c r="O208849" s="54"/>
      <c r="P208849" s="53"/>
    </row>
    <row r="208850" spans="12:16" x14ac:dyDescent="0.25">
      <c r="L208850" s="56"/>
      <c r="M208850" s="54"/>
      <c r="N208850" s="54"/>
      <c r="O208850" s="54"/>
      <c r="P208850" s="53"/>
    </row>
    <row r="208851" spans="12:16" x14ac:dyDescent="0.25">
      <c r="L208851" s="56"/>
      <c r="M208851" s="54"/>
      <c r="N208851" s="54"/>
      <c r="O208851" s="54"/>
      <c r="P208851" s="53"/>
    </row>
    <row r="208852" spans="12:16" x14ac:dyDescent="0.25">
      <c r="L208852" s="56"/>
      <c r="M208852" s="54"/>
      <c r="N208852" s="54"/>
      <c r="O208852" s="54"/>
      <c r="P208852" s="53"/>
    </row>
    <row r="208853" spans="12:16" x14ac:dyDescent="0.25">
      <c r="L208853" s="56"/>
      <c r="M208853" s="54"/>
      <c r="N208853" s="54"/>
      <c r="O208853" s="54"/>
      <c r="P208853" s="53"/>
    </row>
    <row r="208854" spans="12:16" x14ac:dyDescent="0.25">
      <c r="L208854" s="56"/>
      <c r="M208854" s="54"/>
      <c r="N208854" s="54"/>
      <c r="O208854" s="54"/>
      <c r="P208854" s="53"/>
    </row>
    <row r="208855" spans="12:16" x14ac:dyDescent="0.25">
      <c r="L208855" s="56"/>
      <c r="M208855" s="54"/>
      <c r="N208855" s="54"/>
      <c r="O208855" s="54"/>
      <c r="P208855" s="53"/>
    </row>
    <row r="208856" spans="12:16" x14ac:dyDescent="0.25">
      <c r="L208856" s="56"/>
      <c r="M208856" s="54"/>
      <c r="N208856" s="54"/>
      <c r="O208856" s="54"/>
      <c r="P208856" s="53"/>
    </row>
    <row r="208857" spans="12:16" x14ac:dyDescent="0.25">
      <c r="L208857" s="56"/>
      <c r="M208857" s="54"/>
      <c r="N208857" s="54"/>
      <c r="O208857" s="54"/>
      <c r="P208857" s="53"/>
    </row>
    <row r="208858" spans="12:16" x14ac:dyDescent="0.25">
      <c r="L208858" s="56"/>
      <c r="M208858" s="54"/>
      <c r="N208858" s="54"/>
      <c r="O208858" s="54"/>
      <c r="P208858" s="53"/>
    </row>
    <row r="208859" spans="12:16" x14ac:dyDescent="0.25">
      <c r="L208859" s="56"/>
      <c r="M208859" s="54"/>
      <c r="N208859" s="54"/>
      <c r="O208859" s="54"/>
      <c r="P208859" s="53"/>
    </row>
    <row r="208860" spans="12:16" x14ac:dyDescent="0.25">
      <c r="L208860" s="56"/>
      <c r="M208860" s="54"/>
      <c r="N208860" s="54"/>
      <c r="O208860" s="54"/>
      <c r="P208860" s="53"/>
    </row>
    <row r="208861" spans="12:16" x14ac:dyDescent="0.25">
      <c r="L208861" s="56"/>
      <c r="M208861" s="54"/>
      <c r="N208861" s="54"/>
      <c r="O208861" s="54"/>
      <c r="P208861" s="53"/>
    </row>
    <row r="208862" spans="12:16" x14ac:dyDescent="0.25">
      <c r="L208862" s="56"/>
      <c r="M208862" s="54"/>
      <c r="N208862" s="54"/>
      <c r="O208862" s="54"/>
      <c r="P208862" s="53"/>
    </row>
    <row r="208863" spans="12:16" x14ac:dyDescent="0.25">
      <c r="L208863" s="56"/>
      <c r="M208863" s="54"/>
      <c r="N208863" s="54"/>
      <c r="O208863" s="54"/>
      <c r="P208863" s="53"/>
    </row>
    <row r="208864" spans="12:16" x14ac:dyDescent="0.25">
      <c r="L208864" s="56"/>
      <c r="M208864" s="54"/>
      <c r="N208864" s="54"/>
      <c r="O208864" s="54"/>
      <c r="P208864" s="53"/>
    </row>
    <row r="208865" spans="12:16" x14ac:dyDescent="0.25">
      <c r="L208865" s="56"/>
      <c r="M208865" s="54"/>
      <c r="N208865" s="54"/>
      <c r="O208865" s="54"/>
      <c r="P208865" s="53"/>
    </row>
    <row r="208866" spans="12:16" x14ac:dyDescent="0.25">
      <c r="L208866" s="56"/>
      <c r="M208866" s="54"/>
      <c r="N208866" s="54"/>
      <c r="O208866" s="54"/>
      <c r="P208866" s="53"/>
    </row>
    <row r="208867" spans="12:16" x14ac:dyDescent="0.25">
      <c r="L208867" s="56"/>
      <c r="M208867" s="54"/>
      <c r="N208867" s="54"/>
      <c r="O208867" s="54"/>
      <c r="P208867" s="53"/>
    </row>
    <row r="208868" spans="12:16" x14ac:dyDescent="0.25">
      <c r="L208868" s="56"/>
      <c r="M208868" s="54"/>
      <c r="N208868" s="54"/>
      <c r="O208868" s="54"/>
      <c r="P208868" s="53"/>
    </row>
    <row r="208869" spans="12:16" x14ac:dyDescent="0.25">
      <c r="L208869" s="56"/>
      <c r="M208869" s="54"/>
      <c r="N208869" s="54"/>
      <c r="O208869" s="54"/>
      <c r="P208869" s="53"/>
    </row>
    <row r="208870" spans="12:16" x14ac:dyDescent="0.25">
      <c r="L208870" s="56"/>
      <c r="M208870" s="54"/>
      <c r="N208870" s="54"/>
      <c r="O208870" s="54"/>
      <c r="P208870" s="53"/>
    </row>
    <row r="208871" spans="12:16" x14ac:dyDescent="0.25">
      <c r="L208871" s="56"/>
      <c r="M208871" s="54"/>
      <c r="N208871" s="54"/>
      <c r="O208871" s="54"/>
      <c r="P208871" s="53"/>
    </row>
    <row r="208872" spans="12:16" x14ac:dyDescent="0.25">
      <c r="L208872" s="56"/>
      <c r="M208872" s="54"/>
      <c r="N208872" s="54"/>
      <c r="O208872" s="54"/>
      <c r="P208872" s="53"/>
    </row>
    <row r="208873" spans="12:16" x14ac:dyDescent="0.25">
      <c r="L208873" s="56"/>
      <c r="M208873" s="54"/>
      <c r="N208873" s="54"/>
      <c r="O208873" s="54"/>
      <c r="P208873" s="53"/>
    </row>
    <row r="208874" spans="12:16" x14ac:dyDescent="0.25">
      <c r="L208874" s="56"/>
      <c r="M208874" s="54"/>
      <c r="N208874" s="54"/>
      <c r="O208874" s="54"/>
      <c r="P208874" s="53"/>
    </row>
    <row r="208875" spans="12:16" x14ac:dyDescent="0.25">
      <c r="L208875" s="56"/>
      <c r="M208875" s="54"/>
      <c r="N208875" s="54"/>
      <c r="O208875" s="54"/>
      <c r="P208875" s="53"/>
    </row>
    <row r="208876" spans="12:16" x14ac:dyDescent="0.25">
      <c r="L208876" s="56"/>
      <c r="M208876" s="54"/>
      <c r="N208876" s="54"/>
      <c r="O208876" s="54"/>
      <c r="P208876" s="53"/>
    </row>
    <row r="208877" spans="12:16" x14ac:dyDescent="0.25">
      <c r="L208877" s="56"/>
      <c r="M208877" s="54"/>
      <c r="N208877" s="54"/>
      <c r="O208877" s="54"/>
      <c r="P208877" s="53"/>
    </row>
    <row r="208878" spans="12:16" x14ac:dyDescent="0.25">
      <c r="L208878" s="56"/>
      <c r="M208878" s="54"/>
      <c r="N208878" s="54"/>
      <c r="O208878" s="54"/>
      <c r="P208878" s="53"/>
    </row>
    <row r="208879" spans="12:16" x14ac:dyDescent="0.25">
      <c r="L208879" s="56"/>
      <c r="M208879" s="54"/>
      <c r="N208879" s="54"/>
      <c r="O208879" s="54"/>
      <c r="P208879" s="53"/>
    </row>
    <row r="208880" spans="12:16" x14ac:dyDescent="0.25">
      <c r="L208880" s="56"/>
      <c r="M208880" s="54"/>
      <c r="N208880" s="54"/>
      <c r="O208880" s="54"/>
      <c r="P208880" s="53"/>
    </row>
    <row r="208881" spans="12:16" x14ac:dyDescent="0.25">
      <c r="L208881" s="56"/>
      <c r="M208881" s="54"/>
      <c r="N208881" s="54"/>
      <c r="O208881" s="54"/>
      <c r="P208881" s="53"/>
    </row>
    <row r="208882" spans="12:16" x14ac:dyDescent="0.25">
      <c r="L208882" s="56"/>
      <c r="M208882" s="54"/>
      <c r="N208882" s="54"/>
      <c r="O208882" s="54"/>
      <c r="P208882" s="53"/>
    </row>
    <row r="208883" spans="12:16" x14ac:dyDescent="0.25">
      <c r="L208883" s="56"/>
      <c r="M208883" s="54"/>
      <c r="N208883" s="54"/>
      <c r="O208883" s="54"/>
      <c r="P208883" s="53"/>
    </row>
    <row r="208884" spans="12:16" x14ac:dyDescent="0.25">
      <c r="L208884" s="56"/>
      <c r="M208884" s="54"/>
      <c r="N208884" s="54"/>
      <c r="O208884" s="54"/>
      <c r="P208884" s="53"/>
    </row>
    <row r="208885" spans="12:16" x14ac:dyDescent="0.25">
      <c r="L208885" s="56"/>
      <c r="M208885" s="54"/>
      <c r="N208885" s="54"/>
      <c r="O208885" s="54"/>
      <c r="P208885" s="53"/>
    </row>
    <row r="208886" spans="12:16" x14ac:dyDescent="0.25">
      <c r="L208886" s="56"/>
      <c r="M208886" s="54"/>
      <c r="N208886" s="54"/>
      <c r="O208886" s="54"/>
      <c r="P208886" s="53"/>
    </row>
    <row r="208887" spans="12:16" x14ac:dyDescent="0.25">
      <c r="L208887" s="56"/>
      <c r="M208887" s="54"/>
      <c r="N208887" s="54"/>
      <c r="O208887" s="54"/>
      <c r="P208887" s="53"/>
    </row>
    <row r="208888" spans="12:16" x14ac:dyDescent="0.25">
      <c r="L208888" s="56"/>
      <c r="M208888" s="54"/>
      <c r="N208888" s="54"/>
      <c r="O208888" s="54"/>
      <c r="P208888" s="53"/>
    </row>
    <row r="208889" spans="12:16" x14ac:dyDescent="0.25">
      <c r="L208889" s="56"/>
      <c r="M208889" s="54"/>
      <c r="N208889" s="54"/>
      <c r="O208889" s="54"/>
      <c r="P208889" s="53"/>
    </row>
    <row r="208890" spans="12:16" x14ac:dyDescent="0.25">
      <c r="L208890" s="56"/>
      <c r="M208890" s="54"/>
      <c r="N208890" s="54"/>
      <c r="O208890" s="54"/>
      <c r="P208890" s="53"/>
    </row>
    <row r="208891" spans="12:16" x14ac:dyDescent="0.25">
      <c r="L208891" s="56"/>
      <c r="M208891" s="54"/>
      <c r="N208891" s="54"/>
      <c r="O208891" s="54"/>
      <c r="P208891" s="53"/>
    </row>
    <row r="208892" spans="12:16" x14ac:dyDescent="0.25">
      <c r="L208892" s="56"/>
      <c r="M208892" s="54"/>
      <c r="N208892" s="54"/>
      <c r="O208892" s="54"/>
      <c r="P208892" s="53"/>
    </row>
    <row r="208893" spans="12:16" x14ac:dyDescent="0.25">
      <c r="L208893" s="56"/>
      <c r="M208893" s="54"/>
      <c r="N208893" s="54"/>
      <c r="O208893" s="54"/>
      <c r="P208893" s="53"/>
    </row>
    <row r="208894" spans="12:16" x14ac:dyDescent="0.25">
      <c r="L208894" s="56"/>
      <c r="M208894" s="54"/>
      <c r="N208894" s="54"/>
      <c r="O208894" s="54"/>
      <c r="P208894" s="53"/>
    </row>
    <row r="208895" spans="12:16" x14ac:dyDescent="0.25">
      <c r="L208895" s="56"/>
      <c r="M208895" s="54"/>
      <c r="N208895" s="54"/>
      <c r="O208895" s="54"/>
      <c r="P208895" s="53"/>
    </row>
    <row r="208896" spans="12:16" x14ac:dyDescent="0.25">
      <c r="L208896" s="56"/>
      <c r="M208896" s="54"/>
      <c r="N208896" s="54"/>
      <c r="O208896" s="54"/>
      <c r="P208896" s="53"/>
    </row>
    <row r="208897" spans="12:16" x14ac:dyDescent="0.25">
      <c r="L208897" s="56"/>
      <c r="M208897" s="54"/>
      <c r="N208897" s="54"/>
      <c r="O208897" s="54"/>
      <c r="P208897" s="53"/>
    </row>
    <row r="208898" spans="12:16" x14ac:dyDescent="0.25">
      <c r="L208898" s="56"/>
      <c r="M208898" s="54"/>
      <c r="N208898" s="54"/>
      <c r="O208898" s="54"/>
      <c r="P208898" s="53"/>
    </row>
    <row r="208899" spans="12:16" x14ac:dyDescent="0.25">
      <c r="L208899" s="56"/>
      <c r="M208899" s="54"/>
      <c r="N208899" s="54"/>
      <c r="O208899" s="54"/>
      <c r="P208899" s="53"/>
    </row>
    <row r="208900" spans="12:16" x14ac:dyDescent="0.25">
      <c r="L208900" s="56"/>
      <c r="M208900" s="54"/>
      <c r="N208900" s="54"/>
      <c r="O208900" s="54"/>
      <c r="P208900" s="53"/>
    </row>
    <row r="208901" spans="12:16" x14ac:dyDescent="0.25">
      <c r="L208901" s="56"/>
      <c r="M208901" s="54"/>
      <c r="N208901" s="54"/>
      <c r="O208901" s="54"/>
      <c r="P208901" s="53"/>
    </row>
    <row r="208902" spans="12:16" x14ac:dyDescent="0.25">
      <c r="L208902" s="56"/>
      <c r="M208902" s="54"/>
      <c r="N208902" s="54"/>
      <c r="O208902" s="54"/>
      <c r="P208902" s="53"/>
    </row>
    <row r="208903" spans="12:16" x14ac:dyDescent="0.25">
      <c r="L208903" s="56"/>
      <c r="M208903" s="54"/>
      <c r="N208903" s="54"/>
      <c r="O208903" s="54"/>
      <c r="P208903" s="53"/>
    </row>
    <row r="208904" spans="12:16" x14ac:dyDescent="0.25">
      <c r="L208904" s="56"/>
      <c r="M208904" s="54"/>
      <c r="N208904" s="54"/>
      <c r="O208904" s="54"/>
      <c r="P208904" s="53"/>
    </row>
    <row r="208905" spans="12:16" x14ac:dyDescent="0.25">
      <c r="L208905" s="56"/>
      <c r="M208905" s="54"/>
      <c r="N208905" s="54"/>
      <c r="O208905" s="54"/>
      <c r="P208905" s="53"/>
    </row>
    <row r="208906" spans="12:16" x14ac:dyDescent="0.25">
      <c r="L208906" s="56"/>
      <c r="M208906" s="54"/>
      <c r="N208906" s="54"/>
      <c r="O208906" s="54"/>
      <c r="P208906" s="53"/>
    </row>
    <row r="208907" spans="12:16" x14ac:dyDescent="0.25">
      <c r="L208907" s="56"/>
      <c r="M208907" s="54"/>
      <c r="N208907" s="54"/>
      <c r="O208907" s="54"/>
      <c r="P208907" s="53"/>
    </row>
    <row r="208908" spans="12:16" x14ac:dyDescent="0.25">
      <c r="L208908" s="56"/>
      <c r="M208908" s="54"/>
      <c r="N208908" s="54"/>
      <c r="O208908" s="54"/>
      <c r="P208908" s="53"/>
    </row>
    <row r="208909" spans="12:16" x14ac:dyDescent="0.25">
      <c r="L208909" s="56"/>
      <c r="M208909" s="54"/>
      <c r="N208909" s="54"/>
      <c r="O208909" s="54"/>
      <c r="P208909" s="53"/>
    </row>
    <row r="208910" spans="12:16" x14ac:dyDescent="0.25">
      <c r="L208910" s="56"/>
      <c r="M208910" s="54"/>
      <c r="N208910" s="54"/>
      <c r="O208910" s="54"/>
      <c r="P208910" s="53"/>
    </row>
    <row r="208911" spans="12:16" x14ac:dyDescent="0.25">
      <c r="L208911" s="56"/>
      <c r="M208911" s="54"/>
      <c r="N208911" s="54"/>
      <c r="O208911" s="54"/>
      <c r="P208911" s="53"/>
    </row>
    <row r="208912" spans="12:16" x14ac:dyDescent="0.25">
      <c r="L208912" s="56"/>
      <c r="M208912" s="54"/>
      <c r="N208912" s="54"/>
      <c r="O208912" s="54"/>
      <c r="P208912" s="53"/>
    </row>
    <row r="208913" spans="12:16" x14ac:dyDescent="0.25">
      <c r="L208913" s="56"/>
      <c r="M208913" s="54"/>
      <c r="N208913" s="54"/>
      <c r="O208913" s="54"/>
      <c r="P208913" s="53"/>
    </row>
    <row r="208914" spans="12:16" x14ac:dyDescent="0.25">
      <c r="L208914" s="56"/>
      <c r="M208914" s="54"/>
      <c r="N208914" s="54"/>
      <c r="O208914" s="54"/>
      <c r="P208914" s="53"/>
    </row>
    <row r="208915" spans="12:16" x14ac:dyDescent="0.25">
      <c r="L208915" s="56"/>
      <c r="M208915" s="54"/>
      <c r="N208915" s="54"/>
      <c r="O208915" s="54"/>
      <c r="P208915" s="53"/>
    </row>
    <row r="208916" spans="12:16" x14ac:dyDescent="0.25">
      <c r="L208916" s="56"/>
      <c r="M208916" s="54"/>
      <c r="N208916" s="54"/>
      <c r="O208916" s="54"/>
      <c r="P208916" s="53"/>
    </row>
    <row r="208917" spans="12:16" x14ac:dyDescent="0.25">
      <c r="L208917" s="56"/>
      <c r="M208917" s="54"/>
      <c r="N208917" s="54"/>
      <c r="O208917" s="54"/>
      <c r="P208917" s="53"/>
    </row>
    <row r="208918" spans="12:16" x14ac:dyDescent="0.25">
      <c r="L208918" s="56"/>
      <c r="M208918" s="54"/>
      <c r="N208918" s="54"/>
      <c r="O208918" s="54"/>
      <c r="P208918" s="53"/>
    </row>
    <row r="208919" spans="12:16" x14ac:dyDescent="0.25">
      <c r="L208919" s="56"/>
      <c r="M208919" s="54"/>
      <c r="N208919" s="54"/>
      <c r="O208919" s="54"/>
      <c r="P208919" s="53"/>
    </row>
    <row r="208920" spans="12:16" x14ac:dyDescent="0.25">
      <c r="L208920" s="56"/>
      <c r="M208920" s="54"/>
      <c r="N208920" s="54"/>
      <c r="O208920" s="54"/>
      <c r="P208920" s="53"/>
    </row>
    <row r="208921" spans="12:16" x14ac:dyDescent="0.25">
      <c r="L208921" s="56"/>
      <c r="M208921" s="54"/>
      <c r="N208921" s="54"/>
      <c r="O208921" s="54"/>
      <c r="P208921" s="53"/>
    </row>
    <row r="208922" spans="12:16" x14ac:dyDescent="0.25">
      <c r="L208922" s="56"/>
      <c r="M208922" s="54"/>
      <c r="N208922" s="54"/>
      <c r="O208922" s="54"/>
      <c r="P208922" s="53"/>
    </row>
    <row r="208923" spans="12:16" x14ac:dyDescent="0.25">
      <c r="L208923" s="56"/>
      <c r="M208923" s="54"/>
      <c r="N208923" s="54"/>
      <c r="O208923" s="54"/>
      <c r="P208923" s="53"/>
    </row>
    <row r="208924" spans="12:16" x14ac:dyDescent="0.25">
      <c r="L208924" s="56"/>
      <c r="M208924" s="54"/>
      <c r="N208924" s="54"/>
      <c r="O208924" s="54"/>
      <c r="P208924" s="53"/>
    </row>
    <row r="208925" spans="12:16" x14ac:dyDescent="0.25">
      <c r="L208925" s="56"/>
      <c r="M208925" s="54"/>
      <c r="N208925" s="54"/>
      <c r="O208925" s="54"/>
      <c r="P208925" s="53"/>
    </row>
    <row r="208926" spans="12:16" x14ac:dyDescent="0.25">
      <c r="L208926" s="56"/>
      <c r="M208926" s="54"/>
      <c r="N208926" s="54"/>
      <c r="O208926" s="54"/>
      <c r="P208926" s="53"/>
    </row>
    <row r="208927" spans="12:16" x14ac:dyDescent="0.25">
      <c r="L208927" s="56"/>
      <c r="M208927" s="54"/>
      <c r="N208927" s="54"/>
      <c r="O208927" s="54"/>
      <c r="P208927" s="53"/>
    </row>
    <row r="208928" spans="12:16" x14ac:dyDescent="0.25">
      <c r="L208928" s="56"/>
      <c r="M208928" s="54"/>
      <c r="N208928" s="54"/>
      <c r="O208928" s="54"/>
      <c r="P208928" s="53"/>
    </row>
    <row r="208929" spans="12:16" x14ac:dyDescent="0.25">
      <c r="L208929" s="56"/>
      <c r="M208929" s="54"/>
      <c r="N208929" s="54"/>
      <c r="O208929" s="54"/>
      <c r="P208929" s="53"/>
    </row>
    <row r="208930" spans="12:16" x14ac:dyDescent="0.25">
      <c r="L208930" s="56"/>
      <c r="M208930" s="54"/>
      <c r="N208930" s="54"/>
      <c r="O208930" s="54"/>
      <c r="P208930" s="53"/>
    </row>
    <row r="208931" spans="12:16" x14ac:dyDescent="0.25">
      <c r="L208931" s="56"/>
      <c r="M208931" s="54"/>
      <c r="N208931" s="54"/>
      <c r="O208931" s="54"/>
      <c r="P208931" s="53"/>
    </row>
    <row r="208932" spans="12:16" x14ac:dyDescent="0.25">
      <c r="L208932" s="56"/>
      <c r="M208932" s="54"/>
      <c r="N208932" s="54"/>
      <c r="O208932" s="54"/>
      <c r="P208932" s="53"/>
    </row>
    <row r="208933" spans="12:16" x14ac:dyDescent="0.25">
      <c r="L208933" s="56"/>
      <c r="M208933" s="54"/>
      <c r="N208933" s="54"/>
      <c r="O208933" s="54"/>
      <c r="P208933" s="53"/>
    </row>
    <row r="208934" spans="12:16" x14ac:dyDescent="0.25">
      <c r="L208934" s="56"/>
      <c r="M208934" s="54"/>
      <c r="N208934" s="54"/>
      <c r="O208934" s="54"/>
      <c r="P208934" s="53"/>
    </row>
    <row r="208935" spans="12:16" x14ac:dyDescent="0.25">
      <c r="L208935" s="56"/>
      <c r="M208935" s="54"/>
      <c r="N208935" s="54"/>
      <c r="O208935" s="54"/>
      <c r="P208935" s="53"/>
    </row>
    <row r="208936" spans="12:16" x14ac:dyDescent="0.25">
      <c r="L208936" s="56"/>
      <c r="M208936" s="54"/>
      <c r="N208936" s="54"/>
      <c r="O208936" s="54"/>
      <c r="P208936" s="53"/>
    </row>
    <row r="208937" spans="12:16" x14ac:dyDescent="0.25">
      <c r="L208937" s="56"/>
      <c r="M208937" s="54"/>
      <c r="N208937" s="54"/>
      <c r="O208937" s="54"/>
      <c r="P208937" s="53"/>
    </row>
    <row r="208938" spans="12:16" x14ac:dyDescent="0.25">
      <c r="L208938" s="56"/>
      <c r="M208938" s="54"/>
      <c r="N208938" s="54"/>
      <c r="O208938" s="54"/>
      <c r="P208938" s="53"/>
    </row>
    <row r="208939" spans="12:16" x14ac:dyDescent="0.25">
      <c r="L208939" s="56"/>
      <c r="M208939" s="54"/>
      <c r="N208939" s="54"/>
      <c r="O208939" s="54"/>
      <c r="P208939" s="53"/>
    </row>
    <row r="208940" spans="12:16" x14ac:dyDescent="0.25">
      <c r="L208940" s="56"/>
      <c r="M208940" s="54"/>
      <c r="N208940" s="54"/>
      <c r="O208940" s="54"/>
      <c r="P208940" s="53"/>
    </row>
    <row r="208941" spans="12:16" x14ac:dyDescent="0.25">
      <c r="L208941" s="56"/>
      <c r="M208941" s="54"/>
      <c r="N208941" s="54"/>
      <c r="O208941" s="54"/>
      <c r="P208941" s="53"/>
    </row>
    <row r="208942" spans="12:16" x14ac:dyDescent="0.25">
      <c r="L208942" s="56"/>
      <c r="M208942" s="54"/>
      <c r="N208942" s="54"/>
      <c r="O208942" s="54"/>
      <c r="P208942" s="53"/>
    </row>
    <row r="208943" spans="12:16" x14ac:dyDescent="0.25">
      <c r="L208943" s="56"/>
      <c r="M208943" s="54"/>
      <c r="N208943" s="54"/>
      <c r="O208943" s="54"/>
      <c r="P208943" s="53"/>
    </row>
    <row r="208944" spans="12:16" x14ac:dyDescent="0.25">
      <c r="L208944" s="56"/>
      <c r="M208944" s="54"/>
      <c r="N208944" s="54"/>
      <c r="O208944" s="54"/>
      <c r="P208944" s="53"/>
    </row>
    <row r="208945" spans="12:16" x14ac:dyDescent="0.25">
      <c r="L208945" s="56"/>
      <c r="M208945" s="54"/>
      <c r="N208945" s="54"/>
      <c r="O208945" s="54"/>
      <c r="P208945" s="53"/>
    </row>
    <row r="208946" spans="12:16" x14ac:dyDescent="0.25">
      <c r="L208946" s="56"/>
      <c r="M208946" s="54"/>
      <c r="N208946" s="54"/>
      <c r="O208946" s="54"/>
      <c r="P208946" s="53"/>
    </row>
    <row r="208947" spans="12:16" x14ac:dyDescent="0.25">
      <c r="L208947" s="56"/>
      <c r="M208947" s="54"/>
      <c r="N208947" s="54"/>
      <c r="O208947" s="54"/>
      <c r="P208947" s="53"/>
    </row>
    <row r="208948" spans="12:16" x14ac:dyDescent="0.25">
      <c r="L208948" s="56"/>
      <c r="M208948" s="54"/>
      <c r="N208948" s="54"/>
      <c r="O208948" s="54"/>
      <c r="P208948" s="53"/>
    </row>
    <row r="208949" spans="12:16" x14ac:dyDescent="0.25">
      <c r="L208949" s="56"/>
      <c r="M208949" s="54"/>
      <c r="N208949" s="54"/>
      <c r="O208949" s="54"/>
      <c r="P208949" s="53"/>
    </row>
    <row r="208950" spans="12:16" x14ac:dyDescent="0.25">
      <c r="L208950" s="56"/>
      <c r="M208950" s="54"/>
      <c r="N208950" s="54"/>
      <c r="O208950" s="54"/>
      <c r="P208950" s="53"/>
    </row>
    <row r="208951" spans="12:16" x14ac:dyDescent="0.25">
      <c r="L208951" s="56"/>
      <c r="M208951" s="54"/>
      <c r="N208951" s="54"/>
      <c r="O208951" s="54"/>
      <c r="P208951" s="53"/>
    </row>
    <row r="208952" spans="12:16" x14ac:dyDescent="0.25">
      <c r="L208952" s="56"/>
      <c r="M208952" s="54"/>
      <c r="N208952" s="54"/>
      <c r="O208952" s="54"/>
      <c r="P208952" s="53"/>
    </row>
    <row r="208953" spans="12:16" x14ac:dyDescent="0.25">
      <c r="L208953" s="56"/>
      <c r="M208953" s="54"/>
      <c r="N208953" s="54"/>
      <c r="O208953" s="54"/>
      <c r="P208953" s="53"/>
    </row>
    <row r="208954" spans="12:16" x14ac:dyDescent="0.25">
      <c r="L208954" s="56"/>
      <c r="M208954" s="54"/>
      <c r="N208954" s="54"/>
      <c r="O208954" s="54"/>
      <c r="P208954" s="53"/>
    </row>
    <row r="208955" spans="12:16" x14ac:dyDescent="0.25">
      <c r="L208955" s="56"/>
      <c r="M208955" s="54"/>
      <c r="N208955" s="54"/>
      <c r="O208955" s="54"/>
      <c r="P208955" s="53"/>
    </row>
    <row r="208956" spans="12:16" x14ac:dyDescent="0.25">
      <c r="L208956" s="56"/>
      <c r="M208956" s="54"/>
      <c r="N208956" s="54"/>
      <c r="O208956" s="54"/>
      <c r="P208956" s="53"/>
    </row>
    <row r="208957" spans="12:16" x14ac:dyDescent="0.25">
      <c r="L208957" s="56"/>
      <c r="M208957" s="54"/>
      <c r="N208957" s="54"/>
      <c r="O208957" s="54"/>
      <c r="P208957" s="53"/>
    </row>
    <row r="208958" spans="12:16" x14ac:dyDescent="0.25">
      <c r="L208958" s="56"/>
      <c r="M208958" s="54"/>
      <c r="N208958" s="54"/>
      <c r="O208958" s="54"/>
      <c r="P208958" s="53"/>
    </row>
    <row r="208959" spans="12:16" x14ac:dyDescent="0.25">
      <c r="L208959" s="56"/>
      <c r="M208959" s="54"/>
      <c r="N208959" s="54"/>
      <c r="O208959" s="54"/>
      <c r="P208959" s="53"/>
    </row>
    <row r="208960" spans="12:16" x14ac:dyDescent="0.25">
      <c r="L208960" s="56"/>
      <c r="M208960" s="54"/>
      <c r="N208960" s="54"/>
      <c r="O208960" s="54"/>
      <c r="P208960" s="53"/>
    </row>
    <row r="208961" spans="12:16" x14ac:dyDescent="0.25">
      <c r="L208961" s="56"/>
      <c r="M208961" s="54"/>
      <c r="N208961" s="54"/>
      <c r="O208961" s="54"/>
      <c r="P208961" s="53"/>
    </row>
    <row r="208962" spans="12:16" x14ac:dyDescent="0.25">
      <c r="L208962" s="56"/>
      <c r="M208962" s="54"/>
      <c r="N208962" s="54"/>
      <c r="O208962" s="54"/>
      <c r="P208962" s="53"/>
    </row>
    <row r="208963" spans="12:16" x14ac:dyDescent="0.25">
      <c r="L208963" s="56"/>
      <c r="M208963" s="54"/>
      <c r="N208963" s="54"/>
      <c r="O208963" s="54"/>
      <c r="P208963" s="53"/>
    </row>
    <row r="208964" spans="12:16" x14ac:dyDescent="0.25">
      <c r="L208964" s="56"/>
      <c r="M208964" s="54"/>
      <c r="N208964" s="54"/>
      <c r="O208964" s="54"/>
      <c r="P208964" s="53"/>
    </row>
    <row r="208965" spans="12:16" x14ac:dyDescent="0.25">
      <c r="L208965" s="56"/>
      <c r="M208965" s="54"/>
      <c r="N208965" s="54"/>
      <c r="O208965" s="54"/>
      <c r="P208965" s="53"/>
    </row>
    <row r="208966" spans="12:16" x14ac:dyDescent="0.25">
      <c r="L208966" s="56"/>
      <c r="M208966" s="54"/>
      <c r="N208966" s="54"/>
      <c r="O208966" s="54"/>
      <c r="P208966" s="53"/>
    </row>
    <row r="208967" spans="12:16" x14ac:dyDescent="0.25">
      <c r="L208967" s="56"/>
      <c r="M208967" s="54"/>
      <c r="N208967" s="54"/>
      <c r="O208967" s="54"/>
      <c r="P208967" s="53"/>
    </row>
    <row r="208968" spans="12:16" x14ac:dyDescent="0.25">
      <c r="L208968" s="56"/>
      <c r="M208968" s="54"/>
      <c r="N208968" s="54"/>
      <c r="O208968" s="54"/>
      <c r="P208968" s="53"/>
    </row>
    <row r="208969" spans="12:16" x14ac:dyDescent="0.25">
      <c r="L208969" s="56"/>
      <c r="M208969" s="54"/>
      <c r="N208969" s="54"/>
      <c r="O208969" s="54"/>
      <c r="P208969" s="53"/>
    </row>
    <row r="208970" spans="12:16" x14ac:dyDescent="0.25">
      <c r="L208970" s="56"/>
      <c r="M208970" s="54"/>
      <c r="N208970" s="54"/>
      <c r="O208970" s="54"/>
      <c r="P208970" s="53"/>
    </row>
    <row r="208971" spans="12:16" x14ac:dyDescent="0.25">
      <c r="L208971" s="56"/>
      <c r="M208971" s="54"/>
      <c r="N208971" s="54"/>
      <c r="O208971" s="54"/>
      <c r="P208971" s="53"/>
    </row>
    <row r="208972" spans="12:16" x14ac:dyDescent="0.25">
      <c r="L208972" s="56"/>
      <c r="M208972" s="54"/>
      <c r="N208972" s="54"/>
      <c r="O208972" s="54"/>
      <c r="P208972" s="53"/>
    </row>
    <row r="208973" spans="12:16" x14ac:dyDescent="0.25">
      <c r="L208973" s="56"/>
      <c r="M208973" s="54"/>
      <c r="N208973" s="54"/>
      <c r="O208973" s="54"/>
      <c r="P208973" s="53"/>
    </row>
    <row r="208974" spans="12:16" x14ac:dyDescent="0.25">
      <c r="L208974" s="56"/>
      <c r="M208974" s="54"/>
      <c r="N208974" s="54"/>
      <c r="O208974" s="54"/>
      <c r="P208974" s="53"/>
    </row>
    <row r="208975" spans="12:16" x14ac:dyDescent="0.25">
      <c r="L208975" s="56"/>
      <c r="M208975" s="54"/>
      <c r="N208975" s="54"/>
      <c r="O208975" s="54"/>
      <c r="P208975" s="53"/>
    </row>
    <row r="208976" spans="12:16" x14ac:dyDescent="0.25">
      <c r="L208976" s="56"/>
      <c r="M208976" s="54"/>
      <c r="N208976" s="54"/>
      <c r="O208976" s="54"/>
      <c r="P208976" s="53"/>
    </row>
    <row r="208977" spans="12:16" x14ac:dyDescent="0.25">
      <c r="L208977" s="56"/>
      <c r="M208977" s="54"/>
      <c r="N208977" s="54"/>
      <c r="O208977" s="54"/>
      <c r="P208977" s="53"/>
    </row>
    <row r="208978" spans="12:16" x14ac:dyDescent="0.25">
      <c r="L208978" s="56"/>
      <c r="M208978" s="54"/>
      <c r="N208978" s="54"/>
      <c r="O208978" s="54"/>
      <c r="P208978" s="53"/>
    </row>
    <row r="208979" spans="12:16" x14ac:dyDescent="0.25">
      <c r="L208979" s="56"/>
      <c r="M208979" s="54"/>
      <c r="N208979" s="54"/>
      <c r="O208979" s="54"/>
      <c r="P208979" s="53"/>
    </row>
    <row r="208980" spans="12:16" x14ac:dyDescent="0.25">
      <c r="L208980" s="56"/>
      <c r="M208980" s="54"/>
      <c r="N208980" s="54"/>
      <c r="O208980" s="54"/>
      <c r="P208980" s="53"/>
    </row>
    <row r="208981" spans="12:16" x14ac:dyDescent="0.25">
      <c r="L208981" s="56"/>
      <c r="M208981" s="54"/>
      <c r="N208981" s="54"/>
      <c r="O208981" s="54"/>
      <c r="P208981" s="53"/>
    </row>
    <row r="208982" spans="12:16" x14ac:dyDescent="0.25">
      <c r="L208982" s="56"/>
      <c r="M208982" s="54"/>
      <c r="N208982" s="54"/>
      <c r="O208982" s="54"/>
      <c r="P208982" s="53"/>
    </row>
    <row r="208983" spans="12:16" x14ac:dyDescent="0.25">
      <c r="L208983" s="56"/>
      <c r="M208983" s="54"/>
      <c r="N208983" s="54"/>
      <c r="O208983" s="54"/>
      <c r="P208983" s="53"/>
    </row>
    <row r="208984" spans="12:16" x14ac:dyDescent="0.25">
      <c r="L208984" s="56"/>
      <c r="M208984" s="54"/>
      <c r="N208984" s="54"/>
      <c r="O208984" s="54"/>
      <c r="P208984" s="53"/>
    </row>
    <row r="208985" spans="12:16" x14ac:dyDescent="0.25">
      <c r="L208985" s="56"/>
      <c r="M208985" s="54"/>
      <c r="N208985" s="54"/>
      <c r="O208985" s="54"/>
      <c r="P208985" s="53"/>
    </row>
    <row r="208986" spans="12:16" x14ac:dyDescent="0.25">
      <c r="L208986" s="56"/>
      <c r="M208986" s="54"/>
      <c r="N208986" s="54"/>
      <c r="O208986" s="54"/>
      <c r="P208986" s="53"/>
    </row>
    <row r="208987" spans="12:16" x14ac:dyDescent="0.25">
      <c r="L208987" s="56"/>
      <c r="M208987" s="54"/>
      <c r="N208987" s="54"/>
      <c r="O208987" s="54"/>
      <c r="P208987" s="53"/>
    </row>
    <row r="208988" spans="12:16" x14ac:dyDescent="0.25">
      <c r="L208988" s="56"/>
      <c r="M208988" s="54"/>
      <c r="N208988" s="54"/>
      <c r="O208988" s="54"/>
      <c r="P208988" s="53"/>
    </row>
    <row r="208989" spans="12:16" x14ac:dyDescent="0.25">
      <c r="L208989" s="56"/>
      <c r="M208989" s="54"/>
      <c r="N208989" s="54"/>
      <c r="O208989" s="54"/>
      <c r="P208989" s="53"/>
    </row>
    <row r="208990" spans="12:16" x14ac:dyDescent="0.25">
      <c r="L208990" s="56"/>
      <c r="M208990" s="54"/>
      <c r="N208990" s="54"/>
      <c r="O208990" s="54"/>
      <c r="P208990" s="53"/>
    </row>
    <row r="208991" spans="12:16" x14ac:dyDescent="0.25">
      <c r="L208991" s="56"/>
      <c r="M208991" s="54"/>
      <c r="N208991" s="54"/>
      <c r="O208991" s="54"/>
      <c r="P208991" s="53"/>
    </row>
    <row r="208992" spans="12:16" x14ac:dyDescent="0.25">
      <c r="L208992" s="56"/>
      <c r="M208992" s="54"/>
      <c r="N208992" s="54"/>
      <c r="O208992" s="54"/>
      <c r="P208992" s="53"/>
    </row>
    <row r="208993" spans="12:16" x14ac:dyDescent="0.25">
      <c r="L208993" s="56"/>
      <c r="M208993" s="54"/>
      <c r="N208993" s="54"/>
      <c r="O208993" s="54"/>
      <c r="P208993" s="53"/>
    </row>
    <row r="208994" spans="12:16" x14ac:dyDescent="0.25">
      <c r="L208994" s="56"/>
      <c r="M208994" s="54"/>
      <c r="N208994" s="54"/>
      <c r="O208994" s="54"/>
      <c r="P208994" s="53"/>
    </row>
    <row r="208995" spans="12:16" x14ac:dyDescent="0.25">
      <c r="L208995" s="56"/>
      <c r="M208995" s="54"/>
      <c r="N208995" s="54"/>
      <c r="O208995" s="54"/>
      <c r="P208995" s="53"/>
    </row>
    <row r="208996" spans="12:16" x14ac:dyDescent="0.25">
      <c r="L208996" s="56"/>
      <c r="M208996" s="54"/>
      <c r="N208996" s="54"/>
      <c r="O208996" s="54"/>
      <c r="P208996" s="53"/>
    </row>
    <row r="208997" spans="12:16" x14ac:dyDescent="0.25">
      <c r="L208997" s="56"/>
      <c r="M208997" s="54"/>
      <c r="N208997" s="54"/>
      <c r="O208997" s="54"/>
      <c r="P208997" s="53"/>
    </row>
    <row r="208998" spans="12:16" x14ac:dyDescent="0.25">
      <c r="L208998" s="56"/>
      <c r="M208998" s="54"/>
      <c r="N208998" s="54"/>
      <c r="O208998" s="54"/>
      <c r="P208998" s="53"/>
    </row>
    <row r="208999" spans="12:16" x14ac:dyDescent="0.25">
      <c r="L208999" s="56"/>
      <c r="M208999" s="54"/>
      <c r="N208999" s="54"/>
      <c r="O208999" s="54"/>
      <c r="P208999" s="53"/>
    </row>
    <row r="209000" spans="12:16" x14ac:dyDescent="0.25">
      <c r="L209000" s="56"/>
      <c r="M209000" s="54"/>
      <c r="N209000" s="54"/>
      <c r="O209000" s="54"/>
      <c r="P209000" s="53"/>
    </row>
    <row r="209001" spans="12:16" x14ac:dyDescent="0.25">
      <c r="L209001" s="56"/>
      <c r="M209001" s="54"/>
      <c r="N209001" s="54"/>
      <c r="O209001" s="54"/>
      <c r="P209001" s="53"/>
    </row>
    <row r="209002" spans="12:16" x14ac:dyDescent="0.25">
      <c r="L209002" s="56"/>
      <c r="M209002" s="54"/>
      <c r="N209002" s="54"/>
      <c r="O209002" s="54"/>
      <c r="P209002" s="53"/>
    </row>
    <row r="209003" spans="12:16" x14ac:dyDescent="0.25">
      <c r="L209003" s="56"/>
      <c r="M209003" s="54"/>
      <c r="N209003" s="54"/>
      <c r="O209003" s="54"/>
      <c r="P209003" s="53"/>
    </row>
    <row r="209004" spans="12:16" x14ac:dyDescent="0.25">
      <c r="L209004" s="56"/>
      <c r="M209004" s="54"/>
      <c r="N209004" s="54"/>
      <c r="O209004" s="54"/>
      <c r="P209004" s="53"/>
    </row>
    <row r="209005" spans="12:16" x14ac:dyDescent="0.25">
      <c r="L209005" s="56"/>
      <c r="M209005" s="54"/>
      <c r="N209005" s="54"/>
      <c r="O209005" s="54"/>
      <c r="P209005" s="53"/>
    </row>
    <row r="209006" spans="12:16" x14ac:dyDescent="0.25">
      <c r="L209006" s="56"/>
      <c r="M209006" s="54"/>
      <c r="N209006" s="54"/>
      <c r="O209006" s="54"/>
      <c r="P209006" s="53"/>
    </row>
    <row r="209007" spans="12:16" x14ac:dyDescent="0.25">
      <c r="L209007" s="56"/>
      <c r="M209007" s="54"/>
      <c r="N209007" s="54"/>
      <c r="O209007" s="54"/>
      <c r="P209007" s="53"/>
    </row>
    <row r="209008" spans="12:16" x14ac:dyDescent="0.25">
      <c r="L209008" s="56"/>
      <c r="M209008" s="54"/>
      <c r="N209008" s="54"/>
      <c r="O209008" s="54"/>
      <c r="P209008" s="53"/>
    </row>
    <row r="209009" spans="12:16" x14ac:dyDescent="0.25">
      <c r="L209009" s="56"/>
      <c r="M209009" s="54"/>
      <c r="N209009" s="54"/>
      <c r="O209009" s="54"/>
      <c r="P209009" s="53"/>
    </row>
    <row r="209010" spans="12:16" x14ac:dyDescent="0.25">
      <c r="L209010" s="56"/>
      <c r="M209010" s="54"/>
      <c r="N209010" s="54"/>
      <c r="O209010" s="54"/>
      <c r="P209010" s="53"/>
    </row>
    <row r="209011" spans="12:16" x14ac:dyDescent="0.25">
      <c r="L209011" s="56"/>
      <c r="M209011" s="54"/>
      <c r="N209011" s="54"/>
      <c r="O209011" s="54"/>
      <c r="P209011" s="53"/>
    </row>
    <row r="209012" spans="12:16" x14ac:dyDescent="0.25">
      <c r="L209012" s="56"/>
      <c r="M209012" s="54"/>
      <c r="N209012" s="54"/>
      <c r="O209012" s="54"/>
      <c r="P209012" s="53"/>
    </row>
    <row r="209013" spans="12:16" x14ac:dyDescent="0.25">
      <c r="L209013" s="56"/>
      <c r="M209013" s="54"/>
      <c r="N209013" s="54"/>
      <c r="O209013" s="54"/>
      <c r="P209013" s="53"/>
    </row>
    <row r="209014" spans="12:16" x14ac:dyDescent="0.25">
      <c r="L209014" s="56"/>
      <c r="M209014" s="54"/>
      <c r="N209014" s="54"/>
      <c r="O209014" s="54"/>
      <c r="P209014" s="53"/>
    </row>
    <row r="209015" spans="12:16" x14ac:dyDescent="0.25">
      <c r="L209015" s="56"/>
      <c r="M209015" s="54"/>
      <c r="N209015" s="54"/>
      <c r="O209015" s="54"/>
      <c r="P209015" s="53"/>
    </row>
    <row r="209016" spans="12:16" x14ac:dyDescent="0.25">
      <c r="L209016" s="56"/>
      <c r="M209016" s="54"/>
      <c r="N209016" s="54"/>
      <c r="O209016" s="54"/>
      <c r="P209016" s="53"/>
    </row>
    <row r="209017" spans="12:16" x14ac:dyDescent="0.25">
      <c r="L209017" s="56"/>
      <c r="M209017" s="54"/>
      <c r="N209017" s="54"/>
      <c r="O209017" s="54"/>
      <c r="P209017" s="53"/>
    </row>
    <row r="209018" spans="12:16" x14ac:dyDescent="0.25">
      <c r="L209018" s="56"/>
      <c r="M209018" s="54"/>
      <c r="N209018" s="54"/>
      <c r="O209018" s="54"/>
      <c r="P209018" s="53"/>
    </row>
    <row r="209019" spans="12:16" x14ac:dyDescent="0.25">
      <c r="L209019" s="56"/>
      <c r="M209019" s="54"/>
      <c r="N209019" s="54"/>
      <c r="O209019" s="54"/>
      <c r="P209019" s="53"/>
    </row>
    <row r="209020" spans="12:16" x14ac:dyDescent="0.25">
      <c r="L209020" s="56"/>
      <c r="M209020" s="54"/>
      <c r="N209020" s="54"/>
      <c r="O209020" s="54"/>
      <c r="P209020" s="53"/>
    </row>
    <row r="209021" spans="12:16" x14ac:dyDescent="0.25">
      <c r="L209021" s="56"/>
      <c r="M209021" s="54"/>
      <c r="N209021" s="54"/>
      <c r="O209021" s="54"/>
      <c r="P209021" s="53"/>
    </row>
    <row r="209022" spans="12:16" x14ac:dyDescent="0.25">
      <c r="L209022" s="56"/>
      <c r="M209022" s="54"/>
      <c r="N209022" s="54"/>
      <c r="O209022" s="54"/>
      <c r="P209022" s="53"/>
    </row>
    <row r="209023" spans="12:16" x14ac:dyDescent="0.25">
      <c r="L209023" s="56"/>
      <c r="M209023" s="54"/>
      <c r="N209023" s="54"/>
      <c r="O209023" s="54"/>
      <c r="P209023" s="53"/>
    </row>
    <row r="209024" spans="12:16" x14ac:dyDescent="0.25">
      <c r="L209024" s="56"/>
      <c r="M209024" s="54"/>
      <c r="N209024" s="54"/>
      <c r="O209024" s="54"/>
      <c r="P209024" s="53"/>
    </row>
    <row r="209025" spans="12:16" x14ac:dyDescent="0.25">
      <c r="L209025" s="56"/>
      <c r="M209025" s="54"/>
      <c r="N209025" s="54"/>
      <c r="O209025" s="54"/>
      <c r="P209025" s="53"/>
    </row>
    <row r="209026" spans="12:16" x14ac:dyDescent="0.25">
      <c r="L209026" s="56"/>
      <c r="M209026" s="54"/>
      <c r="N209026" s="54"/>
      <c r="O209026" s="54"/>
      <c r="P209026" s="53"/>
    </row>
    <row r="209027" spans="12:16" x14ac:dyDescent="0.25">
      <c r="L209027" s="56"/>
      <c r="M209027" s="54"/>
      <c r="N209027" s="54"/>
      <c r="O209027" s="54"/>
      <c r="P209027" s="53"/>
    </row>
    <row r="209028" spans="12:16" x14ac:dyDescent="0.25">
      <c r="L209028" s="56"/>
      <c r="M209028" s="54"/>
      <c r="N209028" s="54"/>
      <c r="O209028" s="54"/>
      <c r="P209028" s="53"/>
    </row>
    <row r="209029" spans="12:16" x14ac:dyDescent="0.25">
      <c r="L209029" s="56"/>
      <c r="M209029" s="54"/>
      <c r="N209029" s="54"/>
      <c r="O209029" s="54"/>
      <c r="P209029" s="53"/>
    </row>
    <row r="209030" spans="12:16" x14ac:dyDescent="0.25">
      <c r="L209030" s="56"/>
      <c r="M209030" s="54"/>
      <c r="N209030" s="54"/>
      <c r="O209030" s="54"/>
      <c r="P209030" s="53"/>
    </row>
    <row r="209031" spans="12:16" x14ac:dyDescent="0.25">
      <c r="L209031" s="56"/>
      <c r="M209031" s="54"/>
      <c r="N209031" s="54"/>
      <c r="O209031" s="54"/>
      <c r="P209031" s="53"/>
    </row>
    <row r="209032" spans="12:16" x14ac:dyDescent="0.25">
      <c r="L209032" s="56"/>
      <c r="M209032" s="54"/>
      <c r="N209032" s="54"/>
      <c r="O209032" s="54"/>
      <c r="P209032" s="53"/>
    </row>
    <row r="209033" spans="12:16" x14ac:dyDescent="0.25">
      <c r="L209033" s="56"/>
      <c r="M209033" s="54"/>
      <c r="N209033" s="54"/>
      <c r="O209033" s="54"/>
      <c r="P209033" s="53"/>
    </row>
    <row r="209034" spans="12:16" x14ac:dyDescent="0.25">
      <c r="L209034" s="56"/>
      <c r="M209034" s="54"/>
      <c r="N209034" s="54"/>
      <c r="O209034" s="54"/>
      <c r="P209034" s="53"/>
    </row>
    <row r="209035" spans="12:16" x14ac:dyDescent="0.25">
      <c r="L209035" s="56"/>
      <c r="M209035" s="54"/>
      <c r="N209035" s="54"/>
      <c r="O209035" s="54"/>
      <c r="P209035" s="53"/>
    </row>
    <row r="209036" spans="12:16" x14ac:dyDescent="0.25">
      <c r="L209036" s="56"/>
      <c r="M209036" s="54"/>
      <c r="N209036" s="54"/>
      <c r="O209036" s="54"/>
      <c r="P209036" s="53"/>
    </row>
    <row r="209037" spans="12:16" x14ac:dyDescent="0.25">
      <c r="L209037" s="56"/>
      <c r="M209037" s="54"/>
      <c r="N209037" s="54"/>
      <c r="O209037" s="54"/>
      <c r="P209037" s="53"/>
    </row>
    <row r="209038" spans="12:16" x14ac:dyDescent="0.25">
      <c r="L209038" s="56"/>
      <c r="M209038" s="54"/>
      <c r="N209038" s="54"/>
      <c r="O209038" s="54"/>
      <c r="P209038" s="53"/>
    </row>
    <row r="209039" spans="12:16" x14ac:dyDescent="0.25">
      <c r="L209039" s="56"/>
      <c r="M209039" s="54"/>
      <c r="N209039" s="54"/>
      <c r="O209039" s="54"/>
      <c r="P209039" s="53"/>
    </row>
    <row r="209040" spans="12:16" x14ac:dyDescent="0.25">
      <c r="L209040" s="56"/>
      <c r="M209040" s="54"/>
      <c r="N209040" s="54"/>
      <c r="O209040" s="54"/>
      <c r="P209040" s="53"/>
    </row>
    <row r="209041" spans="12:16" x14ac:dyDescent="0.25">
      <c r="L209041" s="56"/>
      <c r="M209041" s="54"/>
      <c r="N209041" s="54"/>
      <c r="O209041" s="54"/>
      <c r="P209041" s="53"/>
    </row>
    <row r="209042" spans="12:16" x14ac:dyDescent="0.25">
      <c r="L209042" s="56"/>
      <c r="M209042" s="54"/>
      <c r="N209042" s="54"/>
      <c r="O209042" s="54"/>
      <c r="P209042" s="53"/>
    </row>
    <row r="209043" spans="12:16" x14ac:dyDescent="0.25">
      <c r="L209043" s="56"/>
      <c r="M209043" s="54"/>
      <c r="N209043" s="54"/>
      <c r="O209043" s="54"/>
      <c r="P209043" s="53"/>
    </row>
    <row r="209044" spans="12:16" x14ac:dyDescent="0.25">
      <c r="L209044" s="56"/>
      <c r="M209044" s="54"/>
      <c r="N209044" s="54"/>
      <c r="O209044" s="54"/>
      <c r="P209044" s="53"/>
    </row>
    <row r="209045" spans="12:16" x14ac:dyDescent="0.25">
      <c r="L209045" s="56"/>
      <c r="M209045" s="54"/>
      <c r="N209045" s="54"/>
      <c r="O209045" s="54"/>
      <c r="P209045" s="53"/>
    </row>
    <row r="209046" spans="12:16" x14ac:dyDescent="0.25">
      <c r="L209046" s="56"/>
      <c r="M209046" s="54"/>
      <c r="N209046" s="54"/>
      <c r="O209046" s="54"/>
      <c r="P209046" s="53"/>
    </row>
    <row r="209047" spans="12:16" x14ac:dyDescent="0.25">
      <c r="L209047" s="56"/>
      <c r="M209047" s="54"/>
      <c r="N209047" s="54"/>
      <c r="O209047" s="54"/>
      <c r="P209047" s="53"/>
    </row>
    <row r="209048" spans="12:16" x14ac:dyDescent="0.25">
      <c r="L209048" s="56"/>
      <c r="M209048" s="54"/>
      <c r="N209048" s="54"/>
      <c r="O209048" s="54"/>
      <c r="P209048" s="53"/>
    </row>
    <row r="209049" spans="12:16" x14ac:dyDescent="0.25">
      <c r="L209049" s="56"/>
      <c r="M209049" s="54"/>
      <c r="N209049" s="54"/>
      <c r="O209049" s="54"/>
      <c r="P209049" s="53"/>
    </row>
    <row r="209050" spans="12:16" x14ac:dyDescent="0.25">
      <c r="L209050" s="56"/>
      <c r="M209050" s="54"/>
      <c r="N209050" s="54"/>
      <c r="O209050" s="54"/>
      <c r="P209050" s="53"/>
    </row>
    <row r="209051" spans="12:16" x14ac:dyDescent="0.25">
      <c r="L209051" s="56"/>
      <c r="M209051" s="54"/>
      <c r="N209051" s="54"/>
      <c r="O209051" s="54"/>
      <c r="P209051" s="53"/>
    </row>
    <row r="209052" spans="12:16" x14ac:dyDescent="0.25">
      <c r="L209052" s="56"/>
      <c r="M209052" s="54"/>
      <c r="N209052" s="54"/>
      <c r="O209052" s="54"/>
      <c r="P209052" s="53"/>
    </row>
    <row r="209053" spans="12:16" x14ac:dyDescent="0.25">
      <c r="L209053" s="56"/>
      <c r="M209053" s="54"/>
      <c r="N209053" s="54"/>
      <c r="O209053" s="54"/>
      <c r="P209053" s="53"/>
    </row>
    <row r="209054" spans="12:16" x14ac:dyDescent="0.25">
      <c r="L209054" s="56"/>
      <c r="M209054" s="54"/>
      <c r="N209054" s="54"/>
      <c r="O209054" s="54"/>
      <c r="P209054" s="53"/>
    </row>
    <row r="209055" spans="12:16" x14ac:dyDescent="0.25">
      <c r="L209055" s="56"/>
      <c r="M209055" s="54"/>
      <c r="N209055" s="54"/>
      <c r="O209055" s="54"/>
      <c r="P209055" s="53"/>
    </row>
    <row r="209056" spans="12:16" x14ac:dyDescent="0.25">
      <c r="L209056" s="56"/>
      <c r="M209056" s="54"/>
      <c r="N209056" s="54"/>
      <c r="O209056" s="54"/>
      <c r="P209056" s="53"/>
    </row>
    <row r="209057" spans="12:16" x14ac:dyDescent="0.25">
      <c r="L209057" s="56"/>
      <c r="M209057" s="54"/>
      <c r="N209057" s="54"/>
      <c r="O209057" s="54"/>
      <c r="P209057" s="53"/>
    </row>
    <row r="209058" spans="12:16" x14ac:dyDescent="0.25">
      <c r="L209058" s="56"/>
      <c r="M209058" s="54"/>
      <c r="N209058" s="54"/>
      <c r="O209058" s="54"/>
      <c r="P209058" s="53"/>
    </row>
    <row r="209059" spans="12:16" x14ac:dyDescent="0.25">
      <c r="L209059" s="56"/>
      <c r="M209059" s="54"/>
      <c r="N209059" s="54"/>
      <c r="O209059" s="54"/>
      <c r="P209059" s="53"/>
    </row>
    <row r="209060" spans="12:16" x14ac:dyDescent="0.25">
      <c r="L209060" s="56"/>
      <c r="M209060" s="54"/>
      <c r="N209060" s="54"/>
      <c r="O209060" s="54"/>
      <c r="P209060" s="53"/>
    </row>
    <row r="209061" spans="12:16" x14ac:dyDescent="0.25">
      <c r="L209061" s="56"/>
      <c r="M209061" s="54"/>
      <c r="N209061" s="54"/>
      <c r="O209061" s="54"/>
      <c r="P209061" s="53"/>
    </row>
    <row r="209062" spans="12:16" x14ac:dyDescent="0.25">
      <c r="L209062" s="56"/>
      <c r="M209062" s="54"/>
      <c r="N209062" s="54"/>
      <c r="O209062" s="54"/>
      <c r="P209062" s="53"/>
    </row>
    <row r="209063" spans="12:16" x14ac:dyDescent="0.25">
      <c r="L209063" s="56"/>
      <c r="M209063" s="54"/>
      <c r="N209063" s="54"/>
      <c r="O209063" s="54"/>
      <c r="P209063" s="53"/>
    </row>
    <row r="209064" spans="12:16" x14ac:dyDescent="0.25">
      <c r="L209064" s="56"/>
      <c r="M209064" s="54"/>
      <c r="N209064" s="54"/>
      <c r="O209064" s="54"/>
      <c r="P209064" s="53"/>
    </row>
    <row r="209065" spans="12:16" x14ac:dyDescent="0.25">
      <c r="L209065" s="56"/>
      <c r="M209065" s="54"/>
      <c r="N209065" s="54"/>
      <c r="O209065" s="54"/>
      <c r="P209065" s="53"/>
    </row>
    <row r="209066" spans="12:16" x14ac:dyDescent="0.25">
      <c r="L209066" s="56"/>
      <c r="M209066" s="54"/>
      <c r="N209066" s="54"/>
      <c r="O209066" s="54"/>
      <c r="P209066" s="53"/>
    </row>
    <row r="209067" spans="12:16" x14ac:dyDescent="0.25">
      <c r="L209067" s="56"/>
      <c r="M209067" s="54"/>
      <c r="N209067" s="54"/>
      <c r="O209067" s="54"/>
      <c r="P209067" s="53"/>
    </row>
    <row r="209068" spans="12:16" x14ac:dyDescent="0.25">
      <c r="L209068" s="56"/>
      <c r="M209068" s="54"/>
      <c r="N209068" s="54"/>
      <c r="O209068" s="54"/>
      <c r="P209068" s="53"/>
    </row>
    <row r="209069" spans="12:16" x14ac:dyDescent="0.25">
      <c r="L209069" s="56"/>
      <c r="M209069" s="54"/>
      <c r="N209069" s="54"/>
      <c r="O209069" s="54"/>
      <c r="P209069" s="53"/>
    </row>
    <row r="209070" spans="12:16" x14ac:dyDescent="0.25">
      <c r="L209070" s="56"/>
      <c r="M209070" s="54"/>
      <c r="N209070" s="54"/>
      <c r="O209070" s="54"/>
      <c r="P209070" s="53"/>
    </row>
    <row r="209071" spans="12:16" x14ac:dyDescent="0.25">
      <c r="L209071" s="56"/>
      <c r="M209071" s="54"/>
      <c r="N209071" s="54"/>
      <c r="O209071" s="54"/>
      <c r="P209071" s="53"/>
    </row>
    <row r="209072" spans="12:16" x14ac:dyDescent="0.25">
      <c r="L209072" s="56"/>
      <c r="M209072" s="54"/>
      <c r="N209072" s="54"/>
      <c r="O209072" s="54"/>
      <c r="P209072" s="53"/>
    </row>
    <row r="209073" spans="12:16" x14ac:dyDescent="0.25">
      <c r="L209073" s="56"/>
      <c r="M209073" s="54"/>
      <c r="N209073" s="54"/>
      <c r="O209073" s="54"/>
      <c r="P209073" s="53"/>
    </row>
    <row r="209074" spans="12:16" x14ac:dyDescent="0.25">
      <c r="L209074" s="56"/>
      <c r="M209074" s="54"/>
      <c r="N209074" s="54"/>
      <c r="O209074" s="54"/>
      <c r="P209074" s="53"/>
    </row>
    <row r="209075" spans="12:16" x14ac:dyDescent="0.25">
      <c r="L209075" s="56"/>
      <c r="M209075" s="54"/>
      <c r="N209075" s="54"/>
      <c r="O209075" s="54"/>
      <c r="P209075" s="53"/>
    </row>
    <row r="209076" spans="12:16" x14ac:dyDescent="0.25">
      <c r="L209076" s="56"/>
      <c r="M209076" s="54"/>
      <c r="N209076" s="54"/>
      <c r="O209076" s="54"/>
      <c r="P209076" s="53"/>
    </row>
    <row r="209077" spans="12:16" x14ac:dyDescent="0.25">
      <c r="L209077" s="56"/>
      <c r="M209077" s="54"/>
      <c r="N209077" s="54"/>
      <c r="O209077" s="54"/>
      <c r="P209077" s="53"/>
    </row>
    <row r="209078" spans="12:16" x14ac:dyDescent="0.25">
      <c r="L209078" s="56"/>
      <c r="M209078" s="54"/>
      <c r="N209078" s="54"/>
      <c r="O209078" s="54"/>
      <c r="P209078" s="53"/>
    </row>
    <row r="209079" spans="12:16" x14ac:dyDescent="0.25">
      <c r="L209079" s="56"/>
      <c r="M209079" s="54"/>
      <c r="N209079" s="54"/>
      <c r="O209079" s="54"/>
      <c r="P209079" s="53"/>
    </row>
    <row r="209080" spans="12:16" x14ac:dyDescent="0.25">
      <c r="L209080" s="56"/>
      <c r="M209080" s="54"/>
      <c r="N209080" s="54"/>
      <c r="O209080" s="54"/>
      <c r="P209080" s="53"/>
    </row>
    <row r="209081" spans="12:16" x14ac:dyDescent="0.25">
      <c r="L209081" s="56"/>
      <c r="M209081" s="54"/>
      <c r="N209081" s="54"/>
      <c r="O209081" s="54"/>
      <c r="P209081" s="53"/>
    </row>
    <row r="209082" spans="12:16" x14ac:dyDescent="0.25">
      <c r="L209082" s="56"/>
      <c r="M209082" s="54"/>
      <c r="N209082" s="54"/>
      <c r="O209082" s="54"/>
      <c r="P209082" s="53"/>
    </row>
    <row r="209083" spans="12:16" x14ac:dyDescent="0.25">
      <c r="L209083" s="56"/>
      <c r="M209083" s="54"/>
      <c r="N209083" s="54"/>
      <c r="O209083" s="54"/>
      <c r="P209083" s="53"/>
    </row>
    <row r="209084" spans="12:16" x14ac:dyDescent="0.25">
      <c r="L209084" s="56"/>
      <c r="M209084" s="54"/>
      <c r="N209084" s="54"/>
      <c r="O209084" s="54"/>
      <c r="P209084" s="53"/>
    </row>
    <row r="209085" spans="12:16" x14ac:dyDescent="0.25">
      <c r="L209085" s="56"/>
      <c r="M209085" s="54"/>
      <c r="N209085" s="54"/>
      <c r="O209085" s="54"/>
      <c r="P209085" s="53"/>
    </row>
    <row r="209086" spans="12:16" x14ac:dyDescent="0.25">
      <c r="L209086" s="56"/>
      <c r="M209086" s="54"/>
      <c r="N209086" s="54"/>
      <c r="O209086" s="54"/>
      <c r="P209086" s="53"/>
    </row>
    <row r="209087" spans="12:16" x14ac:dyDescent="0.25">
      <c r="L209087" s="56"/>
      <c r="M209087" s="54"/>
      <c r="N209087" s="54"/>
      <c r="O209087" s="54"/>
      <c r="P209087" s="53"/>
    </row>
    <row r="209088" spans="12:16" x14ac:dyDescent="0.25">
      <c r="L209088" s="56"/>
      <c r="M209088" s="54"/>
      <c r="N209088" s="54"/>
      <c r="O209088" s="54"/>
      <c r="P209088" s="53"/>
    </row>
    <row r="209089" spans="12:16" x14ac:dyDescent="0.25">
      <c r="L209089" s="56"/>
      <c r="M209089" s="54"/>
      <c r="N209089" s="54"/>
      <c r="O209089" s="54"/>
      <c r="P209089" s="53"/>
    </row>
    <row r="209090" spans="12:16" x14ac:dyDescent="0.25">
      <c r="L209090" s="56"/>
      <c r="M209090" s="54"/>
      <c r="N209090" s="54"/>
      <c r="O209090" s="54"/>
      <c r="P209090" s="53"/>
    </row>
    <row r="209091" spans="12:16" x14ac:dyDescent="0.25">
      <c r="L209091" s="56"/>
      <c r="M209091" s="54"/>
      <c r="N209091" s="54"/>
      <c r="O209091" s="54"/>
      <c r="P209091" s="53"/>
    </row>
    <row r="209092" spans="12:16" x14ac:dyDescent="0.25">
      <c r="L209092" s="56"/>
      <c r="M209092" s="54"/>
      <c r="N209092" s="54"/>
      <c r="O209092" s="54"/>
      <c r="P209092" s="53"/>
    </row>
    <row r="209093" spans="12:16" x14ac:dyDescent="0.25">
      <c r="L209093" s="56"/>
      <c r="M209093" s="54"/>
      <c r="N209093" s="54"/>
      <c r="O209093" s="54"/>
      <c r="P209093" s="53"/>
    </row>
    <row r="209094" spans="12:16" x14ac:dyDescent="0.25">
      <c r="L209094" s="56"/>
      <c r="M209094" s="54"/>
      <c r="N209094" s="54"/>
      <c r="O209094" s="54"/>
      <c r="P209094" s="53"/>
    </row>
    <row r="209095" spans="12:16" x14ac:dyDescent="0.25">
      <c r="L209095" s="56"/>
      <c r="M209095" s="54"/>
      <c r="N209095" s="54"/>
      <c r="O209095" s="54"/>
      <c r="P209095" s="53"/>
    </row>
    <row r="209096" spans="12:16" x14ac:dyDescent="0.25">
      <c r="L209096" s="56"/>
      <c r="M209096" s="54"/>
      <c r="N209096" s="54"/>
      <c r="O209096" s="54"/>
      <c r="P209096" s="53"/>
    </row>
    <row r="209097" spans="12:16" x14ac:dyDescent="0.25">
      <c r="L209097" s="56"/>
      <c r="M209097" s="54"/>
      <c r="N209097" s="54"/>
      <c r="O209097" s="54"/>
      <c r="P209097" s="53"/>
    </row>
    <row r="209098" spans="12:16" x14ac:dyDescent="0.25">
      <c r="L209098" s="56"/>
      <c r="M209098" s="54"/>
      <c r="N209098" s="54"/>
      <c r="O209098" s="54"/>
      <c r="P209098" s="53"/>
    </row>
    <row r="209099" spans="12:16" x14ac:dyDescent="0.25">
      <c r="L209099" s="56"/>
      <c r="M209099" s="54"/>
      <c r="N209099" s="54"/>
      <c r="O209099" s="54"/>
      <c r="P209099" s="53"/>
    </row>
    <row r="209100" spans="12:16" x14ac:dyDescent="0.25">
      <c r="L209100" s="56"/>
      <c r="M209100" s="54"/>
      <c r="N209100" s="54"/>
      <c r="O209100" s="54"/>
      <c r="P209100" s="53"/>
    </row>
    <row r="209101" spans="12:16" x14ac:dyDescent="0.25">
      <c r="L209101" s="56"/>
      <c r="M209101" s="54"/>
      <c r="N209101" s="54"/>
      <c r="O209101" s="54"/>
      <c r="P209101" s="53"/>
    </row>
    <row r="209102" spans="12:16" x14ac:dyDescent="0.25">
      <c r="L209102" s="56"/>
      <c r="M209102" s="54"/>
      <c r="N209102" s="54"/>
      <c r="O209102" s="54"/>
      <c r="P209102" s="53"/>
    </row>
    <row r="209103" spans="12:16" x14ac:dyDescent="0.25">
      <c r="L209103" s="56"/>
      <c r="M209103" s="54"/>
      <c r="N209103" s="54"/>
      <c r="O209103" s="54"/>
      <c r="P209103" s="53"/>
    </row>
    <row r="209104" spans="12:16" x14ac:dyDescent="0.25">
      <c r="L209104" s="56"/>
      <c r="M209104" s="54"/>
      <c r="N209104" s="54"/>
      <c r="O209104" s="54"/>
      <c r="P209104" s="53"/>
    </row>
    <row r="209105" spans="12:16" x14ac:dyDescent="0.25">
      <c r="L209105" s="56"/>
      <c r="M209105" s="54"/>
      <c r="N209105" s="54"/>
      <c r="O209105" s="54"/>
      <c r="P209105" s="53"/>
    </row>
    <row r="209106" spans="12:16" x14ac:dyDescent="0.25">
      <c r="L209106" s="56"/>
      <c r="M209106" s="54"/>
      <c r="N209106" s="54"/>
      <c r="O209106" s="54"/>
      <c r="P209106" s="53"/>
    </row>
    <row r="209107" spans="12:16" x14ac:dyDescent="0.25">
      <c r="L209107" s="56"/>
      <c r="M209107" s="54"/>
      <c r="N209107" s="54"/>
      <c r="O209107" s="54"/>
      <c r="P209107" s="53"/>
    </row>
    <row r="209108" spans="12:16" x14ac:dyDescent="0.25">
      <c r="L209108" s="56"/>
      <c r="M209108" s="54"/>
      <c r="N209108" s="54"/>
      <c r="O209108" s="54"/>
      <c r="P209108" s="53"/>
    </row>
    <row r="209109" spans="12:16" x14ac:dyDescent="0.25">
      <c r="L209109" s="56"/>
      <c r="M209109" s="54"/>
      <c r="N209109" s="54"/>
      <c r="O209109" s="54"/>
      <c r="P209109" s="53"/>
    </row>
    <row r="209110" spans="12:16" x14ac:dyDescent="0.25">
      <c r="L209110" s="56"/>
      <c r="M209110" s="54"/>
      <c r="N209110" s="54"/>
      <c r="O209110" s="54"/>
      <c r="P209110" s="53"/>
    </row>
    <row r="209111" spans="12:16" x14ac:dyDescent="0.25">
      <c r="L209111" s="56"/>
      <c r="M209111" s="54"/>
      <c r="N209111" s="54"/>
      <c r="O209111" s="54"/>
      <c r="P209111" s="53"/>
    </row>
    <row r="209112" spans="12:16" x14ac:dyDescent="0.25">
      <c r="L209112" s="56"/>
      <c r="M209112" s="54"/>
      <c r="N209112" s="54"/>
      <c r="O209112" s="54"/>
      <c r="P209112" s="53"/>
    </row>
    <row r="209113" spans="12:16" x14ac:dyDescent="0.25">
      <c r="L209113" s="56"/>
      <c r="M209113" s="54"/>
      <c r="N209113" s="54"/>
      <c r="O209113" s="54"/>
      <c r="P209113" s="53"/>
    </row>
    <row r="209114" spans="12:16" x14ac:dyDescent="0.25">
      <c r="L209114" s="56"/>
      <c r="M209114" s="54"/>
      <c r="N209114" s="54"/>
      <c r="O209114" s="54"/>
      <c r="P209114" s="53"/>
    </row>
    <row r="209115" spans="12:16" x14ac:dyDescent="0.25">
      <c r="L209115" s="56"/>
      <c r="M209115" s="54"/>
      <c r="N209115" s="54"/>
      <c r="O209115" s="54"/>
      <c r="P209115" s="53"/>
    </row>
    <row r="209116" spans="12:16" x14ac:dyDescent="0.25">
      <c r="L209116" s="56"/>
      <c r="M209116" s="54"/>
      <c r="N209116" s="54"/>
      <c r="O209116" s="54"/>
      <c r="P209116" s="53"/>
    </row>
    <row r="209117" spans="12:16" x14ac:dyDescent="0.25">
      <c r="L209117" s="56"/>
      <c r="M209117" s="54"/>
      <c r="N209117" s="54"/>
      <c r="O209117" s="54"/>
      <c r="P209117" s="53"/>
    </row>
    <row r="209118" spans="12:16" x14ac:dyDescent="0.25">
      <c r="L209118" s="56"/>
      <c r="M209118" s="54"/>
      <c r="N209118" s="54"/>
      <c r="O209118" s="54"/>
      <c r="P209118" s="53"/>
    </row>
    <row r="209119" spans="12:16" x14ac:dyDescent="0.25">
      <c r="L209119" s="56"/>
      <c r="M209119" s="54"/>
      <c r="N209119" s="54"/>
      <c r="O209119" s="54"/>
      <c r="P209119" s="53"/>
    </row>
    <row r="209120" spans="12:16" x14ac:dyDescent="0.25">
      <c r="L209120" s="56"/>
      <c r="M209120" s="54"/>
      <c r="N209120" s="54"/>
      <c r="O209120" s="54"/>
      <c r="P209120" s="53"/>
    </row>
    <row r="209121" spans="12:16" x14ac:dyDescent="0.25">
      <c r="L209121" s="56"/>
      <c r="M209121" s="54"/>
      <c r="N209121" s="54"/>
      <c r="O209121" s="54"/>
      <c r="P209121" s="53"/>
    </row>
    <row r="209122" spans="12:16" x14ac:dyDescent="0.25">
      <c r="L209122" s="56"/>
      <c r="M209122" s="54"/>
      <c r="N209122" s="54"/>
      <c r="O209122" s="54"/>
      <c r="P209122" s="53"/>
    </row>
    <row r="209123" spans="12:16" x14ac:dyDescent="0.25">
      <c r="L209123" s="56"/>
      <c r="M209123" s="54"/>
      <c r="N209123" s="54"/>
      <c r="O209123" s="54"/>
      <c r="P209123" s="53"/>
    </row>
    <row r="209124" spans="12:16" x14ac:dyDescent="0.25">
      <c r="L209124" s="56"/>
      <c r="M209124" s="54"/>
      <c r="N209124" s="54"/>
      <c r="O209124" s="54"/>
      <c r="P209124" s="53"/>
    </row>
    <row r="209125" spans="12:16" x14ac:dyDescent="0.25">
      <c r="L209125" s="56"/>
      <c r="M209125" s="54"/>
      <c r="N209125" s="54"/>
      <c r="O209125" s="54"/>
      <c r="P209125" s="53"/>
    </row>
    <row r="209126" spans="12:16" x14ac:dyDescent="0.25">
      <c r="L209126" s="56"/>
      <c r="M209126" s="54"/>
      <c r="N209126" s="54"/>
      <c r="O209126" s="54"/>
      <c r="P209126" s="53"/>
    </row>
    <row r="209127" spans="12:16" x14ac:dyDescent="0.25">
      <c r="L209127" s="56"/>
      <c r="M209127" s="54"/>
      <c r="N209127" s="54"/>
      <c r="O209127" s="54"/>
      <c r="P209127" s="53"/>
    </row>
    <row r="209128" spans="12:16" x14ac:dyDescent="0.25">
      <c r="L209128" s="56"/>
      <c r="M209128" s="54"/>
      <c r="N209128" s="54"/>
      <c r="O209128" s="54"/>
      <c r="P209128" s="53"/>
    </row>
    <row r="209129" spans="12:16" x14ac:dyDescent="0.25">
      <c r="L209129" s="56"/>
      <c r="M209129" s="54"/>
      <c r="N209129" s="54"/>
      <c r="O209129" s="54"/>
      <c r="P209129" s="53"/>
    </row>
    <row r="209130" spans="12:16" x14ac:dyDescent="0.25">
      <c r="L209130" s="56"/>
      <c r="M209130" s="54"/>
      <c r="N209130" s="54"/>
      <c r="O209130" s="54"/>
      <c r="P209130" s="53"/>
    </row>
    <row r="209131" spans="12:16" x14ac:dyDescent="0.25">
      <c r="L209131" s="56"/>
      <c r="M209131" s="54"/>
      <c r="N209131" s="54"/>
      <c r="O209131" s="54"/>
      <c r="P209131" s="53"/>
    </row>
    <row r="209132" spans="12:16" x14ac:dyDescent="0.25">
      <c r="L209132" s="56"/>
      <c r="M209132" s="54"/>
      <c r="N209132" s="54"/>
      <c r="O209132" s="54"/>
      <c r="P209132" s="53"/>
    </row>
    <row r="209133" spans="12:16" x14ac:dyDescent="0.25">
      <c r="L209133" s="56"/>
      <c r="M209133" s="54"/>
      <c r="N209133" s="54"/>
      <c r="O209133" s="54"/>
      <c r="P209133" s="53"/>
    </row>
    <row r="209134" spans="12:16" x14ac:dyDescent="0.25">
      <c r="L209134" s="56"/>
      <c r="M209134" s="54"/>
      <c r="N209134" s="54"/>
      <c r="O209134" s="54"/>
      <c r="P209134" s="53"/>
    </row>
    <row r="209135" spans="12:16" x14ac:dyDescent="0.25">
      <c r="L209135" s="56"/>
      <c r="M209135" s="54"/>
      <c r="N209135" s="54"/>
      <c r="O209135" s="54"/>
      <c r="P209135" s="53"/>
    </row>
    <row r="209136" spans="12:16" x14ac:dyDescent="0.25">
      <c r="L209136" s="56"/>
      <c r="M209136" s="54"/>
      <c r="N209136" s="54"/>
      <c r="O209136" s="54"/>
      <c r="P209136" s="53"/>
    </row>
    <row r="209137" spans="12:16" x14ac:dyDescent="0.25">
      <c r="L209137" s="56"/>
      <c r="M209137" s="54"/>
      <c r="N209137" s="54"/>
      <c r="O209137" s="54"/>
      <c r="P209137" s="53"/>
    </row>
    <row r="209138" spans="12:16" x14ac:dyDescent="0.25">
      <c r="L209138" s="56"/>
      <c r="M209138" s="54"/>
      <c r="N209138" s="54"/>
      <c r="O209138" s="54"/>
      <c r="P209138" s="53"/>
    </row>
    <row r="209139" spans="12:16" x14ac:dyDescent="0.25">
      <c r="L209139" s="56"/>
      <c r="M209139" s="54"/>
      <c r="N209139" s="54"/>
      <c r="O209139" s="54"/>
      <c r="P209139" s="53"/>
    </row>
    <row r="209140" spans="12:16" x14ac:dyDescent="0.25">
      <c r="L209140" s="56"/>
      <c r="M209140" s="54"/>
      <c r="N209140" s="54"/>
      <c r="O209140" s="54"/>
      <c r="P209140" s="53"/>
    </row>
    <row r="209141" spans="12:16" x14ac:dyDescent="0.25">
      <c r="L209141" s="56"/>
      <c r="M209141" s="54"/>
      <c r="N209141" s="54"/>
      <c r="O209141" s="54"/>
      <c r="P209141" s="53"/>
    </row>
    <row r="209142" spans="12:16" x14ac:dyDescent="0.25">
      <c r="L209142" s="56"/>
      <c r="M209142" s="54"/>
      <c r="N209142" s="54"/>
      <c r="O209142" s="54"/>
      <c r="P209142" s="53"/>
    </row>
    <row r="209143" spans="12:16" x14ac:dyDescent="0.25">
      <c r="L209143" s="56"/>
      <c r="M209143" s="54"/>
      <c r="N209143" s="54"/>
      <c r="O209143" s="54"/>
      <c r="P209143" s="53"/>
    </row>
    <row r="209144" spans="12:16" x14ac:dyDescent="0.25">
      <c r="L209144" s="56"/>
      <c r="M209144" s="54"/>
      <c r="N209144" s="54"/>
      <c r="O209144" s="54"/>
      <c r="P209144" s="53"/>
    </row>
    <row r="209145" spans="12:16" x14ac:dyDescent="0.25">
      <c r="L209145" s="56"/>
      <c r="M209145" s="54"/>
      <c r="N209145" s="54"/>
      <c r="O209145" s="54"/>
      <c r="P209145" s="53"/>
    </row>
    <row r="209146" spans="12:16" x14ac:dyDescent="0.25">
      <c r="L209146" s="56"/>
      <c r="M209146" s="54"/>
      <c r="N209146" s="54"/>
      <c r="O209146" s="54"/>
      <c r="P209146" s="53"/>
    </row>
    <row r="209147" spans="12:16" x14ac:dyDescent="0.25">
      <c r="L209147" s="56"/>
      <c r="M209147" s="54"/>
      <c r="N209147" s="54"/>
      <c r="O209147" s="54"/>
      <c r="P209147" s="53"/>
    </row>
    <row r="209148" spans="12:16" x14ac:dyDescent="0.25">
      <c r="L209148" s="56"/>
      <c r="M209148" s="54"/>
      <c r="N209148" s="54"/>
      <c r="O209148" s="54"/>
      <c r="P209148" s="53"/>
    </row>
    <row r="209149" spans="12:16" x14ac:dyDescent="0.25">
      <c r="L209149" s="56"/>
      <c r="M209149" s="54"/>
      <c r="N209149" s="54"/>
      <c r="O209149" s="54"/>
      <c r="P209149" s="53"/>
    </row>
    <row r="209150" spans="12:16" x14ac:dyDescent="0.25">
      <c r="L209150" s="56"/>
      <c r="M209150" s="54"/>
      <c r="N209150" s="54"/>
      <c r="O209150" s="54"/>
      <c r="P209150" s="53"/>
    </row>
    <row r="209151" spans="12:16" x14ac:dyDescent="0.25">
      <c r="L209151" s="56"/>
      <c r="M209151" s="54"/>
      <c r="N209151" s="54"/>
      <c r="O209151" s="54"/>
      <c r="P209151" s="53"/>
    </row>
    <row r="209152" spans="12:16" x14ac:dyDescent="0.25">
      <c r="L209152" s="56"/>
      <c r="M209152" s="54"/>
      <c r="N209152" s="54"/>
      <c r="O209152" s="54"/>
      <c r="P209152" s="53"/>
    </row>
    <row r="209153" spans="12:16" x14ac:dyDescent="0.25">
      <c r="L209153" s="56"/>
      <c r="M209153" s="54"/>
      <c r="N209153" s="54"/>
      <c r="O209153" s="54"/>
      <c r="P209153" s="53"/>
    </row>
    <row r="209154" spans="12:16" x14ac:dyDescent="0.25">
      <c r="L209154" s="56"/>
      <c r="M209154" s="54"/>
      <c r="N209154" s="54"/>
      <c r="O209154" s="54"/>
      <c r="P209154" s="53"/>
    </row>
    <row r="209155" spans="12:16" x14ac:dyDescent="0.25">
      <c r="L209155" s="56"/>
      <c r="M209155" s="54"/>
      <c r="N209155" s="54"/>
      <c r="O209155" s="54"/>
      <c r="P209155" s="53"/>
    </row>
    <row r="209156" spans="12:16" x14ac:dyDescent="0.25">
      <c r="L209156" s="56"/>
      <c r="M209156" s="54"/>
      <c r="N209156" s="54"/>
      <c r="O209156" s="54"/>
      <c r="P209156" s="53"/>
    </row>
    <row r="209157" spans="12:16" x14ac:dyDescent="0.25">
      <c r="L209157" s="56"/>
      <c r="M209157" s="54"/>
      <c r="N209157" s="54"/>
      <c r="O209157" s="54"/>
      <c r="P209157" s="53"/>
    </row>
    <row r="209158" spans="12:16" x14ac:dyDescent="0.25">
      <c r="L209158" s="56"/>
      <c r="M209158" s="54"/>
      <c r="N209158" s="54"/>
      <c r="O209158" s="54"/>
      <c r="P209158" s="53"/>
    </row>
    <row r="209159" spans="12:16" x14ac:dyDescent="0.25">
      <c r="L209159" s="56"/>
      <c r="M209159" s="54"/>
      <c r="N209159" s="54"/>
      <c r="O209159" s="54"/>
      <c r="P209159" s="53"/>
    </row>
    <row r="209160" spans="12:16" x14ac:dyDescent="0.25">
      <c r="L209160" s="56"/>
      <c r="M209160" s="54"/>
      <c r="N209160" s="54"/>
      <c r="O209160" s="54"/>
      <c r="P209160" s="53"/>
    </row>
    <row r="209161" spans="12:16" x14ac:dyDescent="0.25">
      <c r="L209161" s="56"/>
      <c r="M209161" s="54"/>
      <c r="N209161" s="54"/>
      <c r="O209161" s="54"/>
      <c r="P209161" s="53"/>
    </row>
    <row r="209162" spans="12:16" x14ac:dyDescent="0.25">
      <c r="L209162" s="56"/>
      <c r="M209162" s="54"/>
      <c r="N209162" s="54"/>
      <c r="O209162" s="54"/>
      <c r="P209162" s="53"/>
    </row>
    <row r="209163" spans="12:16" x14ac:dyDescent="0.25">
      <c r="L209163" s="56"/>
      <c r="M209163" s="54"/>
      <c r="N209163" s="54"/>
      <c r="O209163" s="54"/>
      <c r="P209163" s="53"/>
    </row>
    <row r="209164" spans="12:16" x14ac:dyDescent="0.25">
      <c r="L209164" s="56"/>
      <c r="M209164" s="54"/>
      <c r="N209164" s="54"/>
      <c r="O209164" s="54"/>
      <c r="P209164" s="53"/>
    </row>
    <row r="209165" spans="12:16" x14ac:dyDescent="0.25">
      <c r="L209165" s="56"/>
      <c r="M209165" s="54"/>
      <c r="N209165" s="54"/>
      <c r="O209165" s="54"/>
      <c r="P209165" s="53"/>
    </row>
    <row r="209166" spans="12:16" x14ac:dyDescent="0.25">
      <c r="L209166" s="56"/>
      <c r="M209166" s="54"/>
      <c r="N209166" s="54"/>
      <c r="O209166" s="54"/>
      <c r="P209166" s="53"/>
    </row>
    <row r="209167" spans="12:16" x14ac:dyDescent="0.25">
      <c r="L209167" s="56"/>
      <c r="M209167" s="54"/>
      <c r="N209167" s="54"/>
      <c r="O209167" s="54"/>
      <c r="P209167" s="53"/>
    </row>
    <row r="209168" spans="12:16" x14ac:dyDescent="0.25">
      <c r="L209168" s="56"/>
      <c r="M209168" s="54"/>
      <c r="N209168" s="54"/>
      <c r="O209168" s="54"/>
      <c r="P209168" s="53"/>
    </row>
    <row r="209169" spans="12:16" x14ac:dyDescent="0.25">
      <c r="L209169" s="56"/>
      <c r="M209169" s="54"/>
      <c r="N209169" s="54"/>
      <c r="O209169" s="54"/>
      <c r="P209169" s="53"/>
    </row>
    <row r="209170" spans="12:16" x14ac:dyDescent="0.25">
      <c r="L209170" s="56"/>
      <c r="M209170" s="54"/>
      <c r="N209170" s="54"/>
      <c r="O209170" s="54"/>
      <c r="P209170" s="53"/>
    </row>
    <row r="209171" spans="12:16" x14ac:dyDescent="0.25">
      <c r="L209171" s="56"/>
      <c r="M209171" s="54"/>
      <c r="N209171" s="54"/>
      <c r="O209171" s="54"/>
      <c r="P209171" s="53"/>
    </row>
    <row r="209172" spans="12:16" x14ac:dyDescent="0.25">
      <c r="L209172" s="56"/>
      <c r="M209172" s="54"/>
      <c r="N209172" s="54"/>
      <c r="O209172" s="54"/>
      <c r="P209172" s="53"/>
    </row>
    <row r="209173" spans="12:16" x14ac:dyDescent="0.25">
      <c r="L209173" s="56"/>
      <c r="M209173" s="54"/>
      <c r="N209173" s="54"/>
      <c r="O209173" s="54"/>
      <c r="P209173" s="53"/>
    </row>
    <row r="209174" spans="12:16" x14ac:dyDescent="0.25">
      <c r="L209174" s="56"/>
      <c r="M209174" s="54"/>
      <c r="N209174" s="54"/>
      <c r="O209174" s="54"/>
      <c r="P209174" s="53"/>
    </row>
    <row r="209175" spans="12:16" x14ac:dyDescent="0.25">
      <c r="L209175" s="56"/>
      <c r="M209175" s="54"/>
      <c r="N209175" s="54"/>
      <c r="O209175" s="54"/>
      <c r="P209175" s="53"/>
    </row>
    <row r="209176" spans="12:16" x14ac:dyDescent="0.25">
      <c r="L209176" s="56"/>
      <c r="M209176" s="54"/>
      <c r="N209176" s="54"/>
      <c r="O209176" s="54"/>
      <c r="P209176" s="53"/>
    </row>
    <row r="209177" spans="12:16" x14ac:dyDescent="0.25">
      <c r="L209177" s="56"/>
      <c r="M209177" s="54"/>
      <c r="N209177" s="54"/>
      <c r="O209177" s="54"/>
      <c r="P209177" s="53"/>
    </row>
    <row r="209178" spans="12:16" x14ac:dyDescent="0.25">
      <c r="L209178" s="56"/>
      <c r="M209178" s="54"/>
      <c r="N209178" s="54"/>
      <c r="O209178" s="54"/>
      <c r="P209178" s="53"/>
    </row>
    <row r="209179" spans="12:16" x14ac:dyDescent="0.25">
      <c r="L209179" s="56"/>
      <c r="M209179" s="54"/>
      <c r="N209179" s="54"/>
      <c r="O209179" s="54"/>
      <c r="P209179" s="53"/>
    </row>
    <row r="209180" spans="12:16" x14ac:dyDescent="0.25">
      <c r="L209180" s="56"/>
      <c r="M209180" s="54"/>
      <c r="N209180" s="54"/>
      <c r="O209180" s="54"/>
      <c r="P209180" s="53"/>
    </row>
    <row r="209181" spans="12:16" x14ac:dyDescent="0.25">
      <c r="L209181" s="56"/>
      <c r="M209181" s="54"/>
      <c r="N209181" s="54"/>
      <c r="O209181" s="54"/>
      <c r="P209181" s="53"/>
    </row>
    <row r="209182" spans="12:16" x14ac:dyDescent="0.25">
      <c r="L209182" s="56"/>
      <c r="M209182" s="54"/>
      <c r="N209182" s="54"/>
      <c r="O209182" s="54"/>
      <c r="P209182" s="53"/>
    </row>
    <row r="209183" spans="12:16" x14ac:dyDescent="0.25">
      <c r="L209183" s="56"/>
      <c r="M209183" s="54"/>
      <c r="N209183" s="54"/>
      <c r="O209183" s="54"/>
      <c r="P209183" s="53"/>
    </row>
    <row r="209184" spans="12:16" x14ac:dyDescent="0.25">
      <c r="L209184" s="56"/>
      <c r="M209184" s="54"/>
      <c r="N209184" s="54"/>
      <c r="O209184" s="54"/>
      <c r="P209184" s="53"/>
    </row>
    <row r="209185" spans="12:16" x14ac:dyDescent="0.25">
      <c r="L209185" s="56"/>
      <c r="M209185" s="54"/>
      <c r="N209185" s="54"/>
      <c r="O209185" s="54"/>
      <c r="P209185" s="53"/>
    </row>
    <row r="209186" spans="12:16" x14ac:dyDescent="0.25">
      <c r="L209186" s="56"/>
      <c r="M209186" s="54"/>
      <c r="N209186" s="54"/>
      <c r="O209186" s="54"/>
      <c r="P209186" s="53"/>
    </row>
    <row r="209187" spans="12:16" x14ac:dyDescent="0.25">
      <c r="L209187" s="56"/>
      <c r="M209187" s="54"/>
      <c r="N209187" s="54"/>
      <c r="O209187" s="54"/>
      <c r="P209187" s="53"/>
    </row>
    <row r="209188" spans="12:16" x14ac:dyDescent="0.25">
      <c r="L209188" s="56"/>
      <c r="M209188" s="54"/>
      <c r="N209188" s="54"/>
      <c r="O209188" s="54"/>
      <c r="P209188" s="53"/>
    </row>
    <row r="209189" spans="12:16" x14ac:dyDescent="0.25">
      <c r="L209189" s="56"/>
      <c r="M209189" s="54"/>
      <c r="N209189" s="54"/>
      <c r="O209189" s="54"/>
      <c r="P209189" s="53"/>
    </row>
    <row r="209190" spans="12:16" x14ac:dyDescent="0.25">
      <c r="L209190" s="56"/>
      <c r="M209190" s="54"/>
      <c r="N209190" s="54"/>
      <c r="O209190" s="54"/>
      <c r="P209190" s="53"/>
    </row>
    <row r="209191" spans="12:16" x14ac:dyDescent="0.25">
      <c r="L209191" s="56"/>
      <c r="M209191" s="54"/>
      <c r="N209191" s="54"/>
      <c r="O209191" s="54"/>
      <c r="P209191" s="53"/>
    </row>
    <row r="209192" spans="12:16" x14ac:dyDescent="0.25">
      <c r="L209192" s="56"/>
      <c r="M209192" s="54"/>
      <c r="N209192" s="54"/>
      <c r="O209192" s="54"/>
      <c r="P209192" s="53"/>
    </row>
    <row r="209193" spans="12:16" x14ac:dyDescent="0.25">
      <c r="L209193" s="56"/>
      <c r="M209193" s="54"/>
      <c r="N209193" s="54"/>
      <c r="O209193" s="54"/>
      <c r="P209193" s="53"/>
    </row>
    <row r="209194" spans="12:16" x14ac:dyDescent="0.25">
      <c r="L209194" s="56"/>
      <c r="M209194" s="54"/>
      <c r="N209194" s="54"/>
      <c r="O209194" s="54"/>
      <c r="P209194" s="53"/>
    </row>
    <row r="209195" spans="12:16" x14ac:dyDescent="0.25">
      <c r="L209195" s="56"/>
      <c r="M209195" s="54"/>
      <c r="N209195" s="54"/>
      <c r="O209195" s="54"/>
      <c r="P209195" s="53"/>
    </row>
    <row r="209196" spans="12:16" x14ac:dyDescent="0.25">
      <c r="L209196" s="56"/>
      <c r="M209196" s="54"/>
      <c r="N209196" s="54"/>
      <c r="O209196" s="54"/>
      <c r="P209196" s="53"/>
    </row>
    <row r="209197" spans="12:16" x14ac:dyDescent="0.25">
      <c r="L209197" s="56"/>
      <c r="M209197" s="54"/>
      <c r="N209197" s="54"/>
      <c r="O209197" s="54"/>
      <c r="P209197" s="53"/>
    </row>
    <row r="209198" spans="12:16" x14ac:dyDescent="0.25">
      <c r="L209198" s="56"/>
      <c r="M209198" s="54"/>
      <c r="N209198" s="54"/>
      <c r="O209198" s="54"/>
      <c r="P209198" s="53"/>
    </row>
    <row r="209199" spans="12:16" x14ac:dyDescent="0.25">
      <c r="L209199" s="56"/>
      <c r="M209199" s="54"/>
      <c r="N209199" s="54"/>
      <c r="O209199" s="54"/>
      <c r="P209199" s="53"/>
    </row>
    <row r="209200" spans="12:16" x14ac:dyDescent="0.25">
      <c r="L209200" s="56"/>
      <c r="M209200" s="54"/>
      <c r="N209200" s="54"/>
      <c r="O209200" s="54"/>
      <c r="P209200" s="53"/>
    </row>
    <row r="209201" spans="12:16" x14ac:dyDescent="0.25">
      <c r="L209201" s="56"/>
      <c r="M209201" s="54"/>
      <c r="N209201" s="54"/>
      <c r="O209201" s="54"/>
      <c r="P209201" s="53"/>
    </row>
    <row r="209202" spans="12:16" x14ac:dyDescent="0.25">
      <c r="L209202" s="56"/>
      <c r="M209202" s="54"/>
      <c r="N209202" s="54"/>
      <c r="O209202" s="54"/>
      <c r="P209202" s="53"/>
    </row>
    <row r="209203" spans="12:16" x14ac:dyDescent="0.25">
      <c r="L209203" s="56"/>
      <c r="M209203" s="54"/>
      <c r="N209203" s="54"/>
      <c r="O209203" s="54"/>
      <c r="P209203" s="53"/>
    </row>
    <row r="209204" spans="12:16" x14ac:dyDescent="0.25">
      <c r="L209204" s="56"/>
      <c r="M209204" s="54"/>
      <c r="N209204" s="54"/>
      <c r="O209204" s="54"/>
      <c r="P209204" s="53"/>
    </row>
    <row r="209205" spans="12:16" x14ac:dyDescent="0.25">
      <c r="L209205" s="56"/>
      <c r="M209205" s="54"/>
      <c r="N209205" s="54"/>
      <c r="O209205" s="54"/>
      <c r="P209205" s="53"/>
    </row>
    <row r="209206" spans="12:16" x14ac:dyDescent="0.25">
      <c r="L209206" s="56"/>
      <c r="M209206" s="54"/>
      <c r="N209206" s="54"/>
      <c r="O209206" s="54"/>
      <c r="P209206" s="53"/>
    </row>
    <row r="209207" spans="12:16" x14ac:dyDescent="0.25">
      <c r="L209207" s="56"/>
      <c r="M209207" s="54"/>
      <c r="N209207" s="54"/>
      <c r="O209207" s="54"/>
      <c r="P209207" s="53"/>
    </row>
    <row r="209208" spans="12:16" x14ac:dyDescent="0.25">
      <c r="L209208" s="56"/>
      <c r="M209208" s="54"/>
      <c r="N209208" s="54"/>
      <c r="O209208" s="54"/>
      <c r="P209208" s="53"/>
    </row>
    <row r="209209" spans="12:16" x14ac:dyDescent="0.25">
      <c r="L209209" s="56"/>
      <c r="M209209" s="54"/>
      <c r="N209209" s="54"/>
      <c r="O209209" s="54"/>
      <c r="P209209" s="53"/>
    </row>
    <row r="209210" spans="12:16" x14ac:dyDescent="0.25">
      <c r="L209210" s="56"/>
      <c r="M209210" s="54"/>
      <c r="N209210" s="54"/>
      <c r="O209210" s="54"/>
      <c r="P209210" s="53"/>
    </row>
    <row r="209211" spans="12:16" x14ac:dyDescent="0.25">
      <c r="L209211" s="56"/>
      <c r="M209211" s="54"/>
      <c r="N209211" s="54"/>
      <c r="O209211" s="54"/>
      <c r="P209211" s="53"/>
    </row>
    <row r="209212" spans="12:16" x14ac:dyDescent="0.25">
      <c r="L209212" s="56"/>
      <c r="M209212" s="54"/>
      <c r="N209212" s="54"/>
      <c r="O209212" s="54"/>
      <c r="P209212" s="53"/>
    </row>
    <row r="209213" spans="12:16" x14ac:dyDescent="0.25">
      <c r="L209213" s="56"/>
      <c r="M209213" s="54"/>
      <c r="N209213" s="54"/>
      <c r="O209213" s="54"/>
      <c r="P209213" s="53"/>
    </row>
    <row r="209214" spans="12:16" x14ac:dyDescent="0.25">
      <c r="L209214" s="56"/>
      <c r="M209214" s="54"/>
      <c r="N209214" s="54"/>
      <c r="O209214" s="54"/>
      <c r="P209214" s="53"/>
    </row>
    <row r="209215" spans="12:16" x14ac:dyDescent="0.25">
      <c r="L209215" s="56"/>
      <c r="M209215" s="54"/>
      <c r="N209215" s="54"/>
      <c r="O209215" s="54"/>
      <c r="P209215" s="53"/>
    </row>
    <row r="209216" spans="12:16" x14ac:dyDescent="0.25">
      <c r="L209216" s="56"/>
      <c r="M209216" s="54"/>
      <c r="N209216" s="54"/>
      <c r="O209216" s="54"/>
      <c r="P209216" s="53"/>
    </row>
    <row r="209217" spans="12:16" x14ac:dyDescent="0.25">
      <c r="L209217" s="56"/>
      <c r="M209217" s="54"/>
      <c r="N209217" s="54"/>
      <c r="O209217" s="54"/>
      <c r="P209217" s="53"/>
    </row>
    <row r="209218" spans="12:16" x14ac:dyDescent="0.25">
      <c r="L209218" s="56"/>
      <c r="M209218" s="54"/>
      <c r="N209218" s="54"/>
      <c r="O209218" s="54"/>
      <c r="P209218" s="53"/>
    </row>
    <row r="209219" spans="12:16" x14ac:dyDescent="0.25">
      <c r="L209219" s="56"/>
      <c r="M209219" s="54"/>
      <c r="N209219" s="54"/>
      <c r="O209219" s="54"/>
      <c r="P209219" s="53"/>
    </row>
    <row r="209220" spans="12:16" x14ac:dyDescent="0.25">
      <c r="L209220" s="56"/>
      <c r="M209220" s="54"/>
      <c r="N209220" s="54"/>
      <c r="O209220" s="54"/>
      <c r="P209220" s="53"/>
    </row>
    <row r="209221" spans="12:16" x14ac:dyDescent="0.25">
      <c r="L209221" s="56"/>
      <c r="M209221" s="54"/>
      <c r="N209221" s="54"/>
      <c r="O209221" s="54"/>
      <c r="P209221" s="53"/>
    </row>
    <row r="209222" spans="12:16" x14ac:dyDescent="0.25">
      <c r="L209222" s="56"/>
      <c r="M209222" s="54"/>
      <c r="N209222" s="54"/>
      <c r="O209222" s="54"/>
      <c r="P209222" s="53"/>
    </row>
    <row r="209223" spans="12:16" x14ac:dyDescent="0.25">
      <c r="L209223" s="56"/>
      <c r="M209223" s="54"/>
      <c r="N209223" s="54"/>
      <c r="O209223" s="54"/>
      <c r="P209223" s="53"/>
    </row>
    <row r="209224" spans="12:16" x14ac:dyDescent="0.25">
      <c r="L209224" s="56"/>
      <c r="M209224" s="54"/>
      <c r="N209224" s="54"/>
      <c r="O209224" s="54"/>
      <c r="P209224" s="53"/>
    </row>
    <row r="209225" spans="12:16" x14ac:dyDescent="0.25">
      <c r="L209225" s="56"/>
      <c r="M209225" s="54"/>
      <c r="N209225" s="54"/>
      <c r="O209225" s="54"/>
      <c r="P209225" s="53"/>
    </row>
    <row r="209226" spans="12:16" x14ac:dyDescent="0.25">
      <c r="L209226" s="56"/>
      <c r="M209226" s="54"/>
      <c r="N209226" s="54"/>
      <c r="O209226" s="54"/>
      <c r="P209226" s="53"/>
    </row>
    <row r="209227" spans="12:16" x14ac:dyDescent="0.25">
      <c r="L209227" s="56"/>
      <c r="M209227" s="54"/>
      <c r="N209227" s="54"/>
      <c r="O209227" s="54"/>
      <c r="P209227" s="53"/>
    </row>
    <row r="209228" spans="12:16" x14ac:dyDescent="0.25">
      <c r="L209228" s="56"/>
      <c r="M209228" s="54"/>
      <c r="N209228" s="54"/>
      <c r="O209228" s="54"/>
      <c r="P209228" s="53"/>
    </row>
    <row r="209229" spans="12:16" x14ac:dyDescent="0.25">
      <c r="L209229" s="56"/>
      <c r="M209229" s="54"/>
      <c r="N209229" s="54"/>
      <c r="O209229" s="54"/>
      <c r="P209229" s="53"/>
    </row>
    <row r="209230" spans="12:16" x14ac:dyDescent="0.25">
      <c r="L209230" s="56"/>
      <c r="M209230" s="54"/>
      <c r="N209230" s="54"/>
      <c r="O209230" s="54"/>
      <c r="P209230" s="53"/>
    </row>
    <row r="209231" spans="12:16" x14ac:dyDescent="0.25">
      <c r="L209231" s="56"/>
      <c r="M209231" s="54"/>
      <c r="N209231" s="54"/>
      <c r="O209231" s="54"/>
      <c r="P209231" s="53"/>
    </row>
    <row r="209232" spans="12:16" x14ac:dyDescent="0.25">
      <c r="L209232" s="56"/>
      <c r="M209232" s="54"/>
      <c r="N209232" s="54"/>
      <c r="O209232" s="54"/>
      <c r="P209232" s="53"/>
    </row>
    <row r="209233" spans="12:16" x14ac:dyDescent="0.25">
      <c r="L209233" s="56"/>
      <c r="M209233" s="54"/>
      <c r="N209233" s="54"/>
      <c r="O209233" s="54"/>
      <c r="P209233" s="53"/>
    </row>
    <row r="209234" spans="12:16" x14ac:dyDescent="0.25">
      <c r="L209234" s="56"/>
      <c r="M209234" s="54"/>
      <c r="N209234" s="54"/>
      <c r="O209234" s="54"/>
      <c r="P209234" s="53"/>
    </row>
    <row r="209235" spans="12:16" x14ac:dyDescent="0.25">
      <c r="L209235" s="56"/>
      <c r="M209235" s="54"/>
      <c r="N209235" s="54"/>
      <c r="O209235" s="54"/>
      <c r="P209235" s="53"/>
    </row>
    <row r="209236" spans="12:16" x14ac:dyDescent="0.25">
      <c r="L209236" s="56"/>
      <c r="M209236" s="54"/>
      <c r="N209236" s="54"/>
      <c r="O209236" s="54"/>
      <c r="P209236" s="53"/>
    </row>
    <row r="209237" spans="12:16" x14ac:dyDescent="0.25">
      <c r="L209237" s="56"/>
      <c r="M209237" s="54"/>
      <c r="N209237" s="54"/>
      <c r="O209237" s="54"/>
      <c r="P209237" s="53"/>
    </row>
    <row r="209238" spans="12:16" x14ac:dyDescent="0.25">
      <c r="L209238" s="56"/>
      <c r="M209238" s="54"/>
      <c r="N209238" s="54"/>
      <c r="O209238" s="54"/>
      <c r="P209238" s="53"/>
    </row>
    <row r="209239" spans="12:16" x14ac:dyDescent="0.25">
      <c r="L209239" s="56"/>
      <c r="M209239" s="54"/>
      <c r="N209239" s="54"/>
      <c r="O209239" s="54"/>
      <c r="P209239" s="53"/>
    </row>
    <row r="209240" spans="12:16" x14ac:dyDescent="0.25">
      <c r="L209240" s="56"/>
      <c r="M209240" s="54"/>
      <c r="N209240" s="54"/>
      <c r="O209240" s="54"/>
      <c r="P209240" s="53"/>
    </row>
    <row r="209241" spans="12:16" x14ac:dyDescent="0.25">
      <c r="L209241" s="56"/>
      <c r="M209241" s="54"/>
      <c r="N209241" s="54"/>
      <c r="O209241" s="54"/>
      <c r="P209241" s="53"/>
    </row>
    <row r="209242" spans="12:16" x14ac:dyDescent="0.25">
      <c r="L209242" s="56"/>
      <c r="M209242" s="54"/>
      <c r="N209242" s="54"/>
      <c r="O209242" s="54"/>
      <c r="P209242" s="53"/>
    </row>
    <row r="209243" spans="12:16" x14ac:dyDescent="0.25">
      <c r="L209243" s="56"/>
      <c r="M209243" s="54"/>
      <c r="N209243" s="54"/>
      <c r="O209243" s="54"/>
      <c r="P209243" s="53"/>
    </row>
    <row r="209244" spans="12:16" x14ac:dyDescent="0.25">
      <c r="L209244" s="56"/>
      <c r="M209244" s="54"/>
      <c r="N209244" s="54"/>
      <c r="O209244" s="54"/>
      <c r="P209244" s="53"/>
    </row>
    <row r="209245" spans="12:16" x14ac:dyDescent="0.25">
      <c r="L209245" s="56"/>
      <c r="M209245" s="54"/>
      <c r="N209245" s="54"/>
      <c r="O209245" s="54"/>
      <c r="P209245" s="53"/>
    </row>
    <row r="209246" spans="12:16" x14ac:dyDescent="0.25">
      <c r="L209246" s="56"/>
      <c r="M209246" s="54"/>
      <c r="N209246" s="54"/>
      <c r="O209246" s="54"/>
      <c r="P209246" s="53"/>
    </row>
    <row r="209247" spans="12:16" x14ac:dyDescent="0.25">
      <c r="L209247" s="56"/>
      <c r="M209247" s="54"/>
      <c r="N209247" s="54"/>
      <c r="O209247" s="54"/>
      <c r="P209247" s="53"/>
    </row>
    <row r="209248" spans="12:16" x14ac:dyDescent="0.25">
      <c r="L209248" s="56"/>
      <c r="M209248" s="54"/>
      <c r="N209248" s="54"/>
      <c r="O209248" s="54"/>
      <c r="P209248" s="53"/>
    </row>
    <row r="209249" spans="12:16" x14ac:dyDescent="0.25">
      <c r="L209249" s="56"/>
      <c r="M209249" s="54"/>
      <c r="N209249" s="54"/>
      <c r="O209249" s="54"/>
      <c r="P209249" s="53"/>
    </row>
    <row r="209250" spans="12:16" x14ac:dyDescent="0.25">
      <c r="L209250" s="56"/>
      <c r="M209250" s="54"/>
      <c r="N209250" s="54"/>
      <c r="O209250" s="54"/>
      <c r="P209250" s="53"/>
    </row>
    <row r="209251" spans="12:16" x14ac:dyDescent="0.25">
      <c r="L209251" s="56"/>
      <c r="M209251" s="54"/>
      <c r="N209251" s="54"/>
      <c r="O209251" s="54"/>
      <c r="P209251" s="53"/>
    </row>
    <row r="209252" spans="12:16" x14ac:dyDescent="0.25">
      <c r="L209252" s="56"/>
      <c r="M209252" s="54"/>
      <c r="N209252" s="54"/>
      <c r="O209252" s="54"/>
      <c r="P209252" s="53"/>
    </row>
    <row r="209253" spans="12:16" x14ac:dyDescent="0.25">
      <c r="L209253" s="56"/>
      <c r="M209253" s="54"/>
      <c r="N209253" s="54"/>
      <c r="O209253" s="54"/>
      <c r="P209253" s="53"/>
    </row>
    <row r="209254" spans="12:16" x14ac:dyDescent="0.25">
      <c r="L209254" s="56"/>
      <c r="M209254" s="54"/>
      <c r="N209254" s="54"/>
      <c r="O209254" s="54"/>
      <c r="P209254" s="53"/>
    </row>
    <row r="209255" spans="12:16" x14ac:dyDescent="0.25">
      <c r="L209255" s="56"/>
      <c r="M209255" s="54"/>
      <c r="N209255" s="54"/>
      <c r="O209255" s="54"/>
      <c r="P209255" s="53"/>
    </row>
    <row r="209256" spans="12:16" x14ac:dyDescent="0.25">
      <c r="L209256" s="56"/>
      <c r="M209256" s="54"/>
      <c r="N209256" s="54"/>
      <c r="O209256" s="54"/>
      <c r="P209256" s="53"/>
    </row>
    <row r="209257" spans="12:16" x14ac:dyDescent="0.25">
      <c r="L209257" s="56"/>
      <c r="M209257" s="54"/>
      <c r="N209257" s="54"/>
      <c r="O209257" s="54"/>
      <c r="P209257" s="53"/>
    </row>
    <row r="209258" spans="12:16" x14ac:dyDescent="0.25">
      <c r="L209258" s="56"/>
      <c r="M209258" s="54"/>
      <c r="N209258" s="54"/>
      <c r="O209258" s="54"/>
      <c r="P209258" s="53"/>
    </row>
    <row r="209259" spans="12:16" x14ac:dyDescent="0.25">
      <c r="L209259" s="56"/>
      <c r="M209259" s="54"/>
      <c r="N209259" s="54"/>
      <c r="O209259" s="54"/>
      <c r="P209259" s="53"/>
    </row>
    <row r="209260" spans="12:16" x14ac:dyDescent="0.25">
      <c r="L209260" s="56"/>
      <c r="M209260" s="54"/>
      <c r="N209260" s="54"/>
      <c r="O209260" s="54"/>
      <c r="P209260" s="53"/>
    </row>
    <row r="209261" spans="12:16" x14ac:dyDescent="0.25">
      <c r="L209261" s="56"/>
      <c r="M209261" s="54"/>
      <c r="N209261" s="54"/>
      <c r="O209261" s="54"/>
      <c r="P209261" s="53"/>
    </row>
    <row r="209262" spans="12:16" x14ac:dyDescent="0.25">
      <c r="L209262" s="56"/>
      <c r="M209262" s="54"/>
      <c r="N209262" s="54"/>
      <c r="O209262" s="54"/>
      <c r="P209262" s="53"/>
    </row>
    <row r="209263" spans="12:16" x14ac:dyDescent="0.25">
      <c r="L209263" s="56"/>
      <c r="M209263" s="54"/>
      <c r="N209263" s="54"/>
      <c r="O209263" s="54"/>
      <c r="P209263" s="53"/>
    </row>
    <row r="209264" spans="12:16" x14ac:dyDescent="0.25">
      <c r="L209264" s="56"/>
      <c r="M209264" s="54"/>
      <c r="N209264" s="54"/>
      <c r="O209264" s="54"/>
      <c r="P209264" s="53"/>
    </row>
    <row r="209265" spans="12:16" x14ac:dyDescent="0.25">
      <c r="L209265" s="56"/>
      <c r="M209265" s="54"/>
      <c r="N209265" s="54"/>
      <c r="O209265" s="54"/>
      <c r="P209265" s="53"/>
    </row>
    <row r="209266" spans="12:16" x14ac:dyDescent="0.25">
      <c r="L209266" s="56"/>
      <c r="M209266" s="54"/>
      <c r="N209266" s="54"/>
      <c r="O209266" s="54"/>
      <c r="P209266" s="53"/>
    </row>
    <row r="209267" spans="12:16" x14ac:dyDescent="0.25">
      <c r="L209267" s="56"/>
      <c r="M209267" s="54"/>
      <c r="N209267" s="54"/>
      <c r="O209267" s="54"/>
      <c r="P209267" s="53"/>
    </row>
    <row r="209268" spans="12:16" x14ac:dyDescent="0.25">
      <c r="L209268" s="56"/>
      <c r="M209268" s="54"/>
      <c r="N209268" s="54"/>
      <c r="O209268" s="54"/>
      <c r="P209268" s="53"/>
    </row>
    <row r="209269" spans="12:16" x14ac:dyDescent="0.25">
      <c r="L209269" s="56"/>
      <c r="M209269" s="54"/>
      <c r="N209269" s="54"/>
      <c r="O209269" s="54"/>
      <c r="P209269" s="53"/>
    </row>
    <row r="209270" spans="12:16" x14ac:dyDescent="0.25">
      <c r="L209270" s="56"/>
      <c r="M209270" s="54"/>
      <c r="N209270" s="54"/>
      <c r="O209270" s="54"/>
      <c r="P209270" s="53"/>
    </row>
    <row r="209271" spans="12:16" x14ac:dyDescent="0.25">
      <c r="L209271" s="56"/>
      <c r="M209271" s="54"/>
      <c r="N209271" s="54"/>
      <c r="O209271" s="54"/>
      <c r="P209271" s="53"/>
    </row>
    <row r="209272" spans="12:16" x14ac:dyDescent="0.25">
      <c r="L209272" s="56"/>
      <c r="M209272" s="54"/>
      <c r="N209272" s="54"/>
      <c r="O209272" s="54"/>
      <c r="P209272" s="53"/>
    </row>
    <row r="209273" spans="12:16" x14ac:dyDescent="0.25">
      <c r="L209273" s="56"/>
      <c r="M209273" s="54"/>
      <c r="N209273" s="54"/>
      <c r="O209273" s="54"/>
      <c r="P209273" s="53"/>
    </row>
    <row r="209274" spans="12:16" x14ac:dyDescent="0.25">
      <c r="L209274" s="56"/>
      <c r="M209274" s="54"/>
      <c r="N209274" s="54"/>
      <c r="O209274" s="54"/>
      <c r="P209274" s="53"/>
    </row>
    <row r="209275" spans="12:16" x14ac:dyDescent="0.25">
      <c r="L209275" s="56"/>
      <c r="M209275" s="54"/>
      <c r="N209275" s="54"/>
      <c r="O209275" s="54"/>
      <c r="P209275" s="53"/>
    </row>
    <row r="209276" spans="12:16" x14ac:dyDescent="0.25">
      <c r="L209276" s="56"/>
      <c r="M209276" s="54"/>
      <c r="N209276" s="54"/>
      <c r="O209276" s="54"/>
      <c r="P209276" s="53"/>
    </row>
    <row r="209277" spans="12:16" x14ac:dyDescent="0.25">
      <c r="L209277" s="56"/>
      <c r="M209277" s="54"/>
      <c r="N209277" s="54"/>
      <c r="O209277" s="54"/>
      <c r="P209277" s="53"/>
    </row>
    <row r="209278" spans="12:16" x14ac:dyDescent="0.25">
      <c r="L209278" s="56"/>
      <c r="M209278" s="54"/>
      <c r="N209278" s="54"/>
      <c r="O209278" s="54"/>
      <c r="P209278" s="53"/>
    </row>
    <row r="209279" spans="12:16" x14ac:dyDescent="0.25">
      <c r="L209279" s="56"/>
      <c r="M209279" s="54"/>
      <c r="N209279" s="54"/>
      <c r="O209279" s="54"/>
      <c r="P209279" s="53"/>
    </row>
    <row r="209280" spans="12:16" x14ac:dyDescent="0.25">
      <c r="L209280" s="56"/>
      <c r="M209280" s="54"/>
      <c r="N209280" s="54"/>
      <c r="O209280" s="54"/>
      <c r="P209280" s="53"/>
    </row>
    <row r="209281" spans="12:16" x14ac:dyDescent="0.25">
      <c r="L209281" s="56"/>
      <c r="M209281" s="54"/>
      <c r="N209281" s="54"/>
      <c r="O209281" s="54"/>
      <c r="P209281" s="53"/>
    </row>
    <row r="209282" spans="12:16" x14ac:dyDescent="0.25">
      <c r="L209282" s="56"/>
      <c r="M209282" s="54"/>
      <c r="N209282" s="54"/>
      <c r="O209282" s="54"/>
      <c r="P209282" s="53"/>
    </row>
    <row r="209283" spans="12:16" x14ac:dyDescent="0.25">
      <c r="L209283" s="56"/>
      <c r="M209283" s="54"/>
      <c r="N209283" s="54"/>
      <c r="O209283" s="54"/>
      <c r="P209283" s="53"/>
    </row>
    <row r="209284" spans="12:16" x14ac:dyDescent="0.25">
      <c r="L209284" s="56"/>
      <c r="M209284" s="54"/>
      <c r="N209284" s="54"/>
      <c r="O209284" s="54"/>
      <c r="P209284" s="53"/>
    </row>
    <row r="209285" spans="12:16" x14ac:dyDescent="0.25">
      <c r="L209285" s="56"/>
      <c r="M209285" s="54"/>
      <c r="N209285" s="54"/>
      <c r="O209285" s="54"/>
      <c r="P209285" s="53"/>
    </row>
    <row r="209286" spans="12:16" x14ac:dyDescent="0.25">
      <c r="L209286" s="56"/>
      <c r="M209286" s="54"/>
      <c r="N209286" s="54"/>
      <c r="O209286" s="54"/>
      <c r="P209286" s="53"/>
    </row>
    <row r="209287" spans="12:16" x14ac:dyDescent="0.25">
      <c r="L209287" s="56"/>
      <c r="M209287" s="54"/>
      <c r="N209287" s="54"/>
      <c r="O209287" s="54"/>
      <c r="P209287" s="53"/>
    </row>
    <row r="209288" spans="12:16" x14ac:dyDescent="0.25">
      <c r="L209288" s="56"/>
      <c r="M209288" s="54"/>
      <c r="N209288" s="54"/>
      <c r="O209288" s="54"/>
      <c r="P209288" s="53"/>
    </row>
    <row r="209289" spans="12:16" x14ac:dyDescent="0.25">
      <c r="L209289" s="56"/>
      <c r="M209289" s="54"/>
      <c r="N209289" s="54"/>
      <c r="O209289" s="54"/>
      <c r="P209289" s="53"/>
    </row>
    <row r="209290" spans="12:16" x14ac:dyDescent="0.25">
      <c r="L209290" s="56"/>
      <c r="M209290" s="54"/>
      <c r="N209290" s="54"/>
      <c r="O209290" s="54"/>
      <c r="P209290" s="53"/>
    </row>
    <row r="209291" spans="12:16" x14ac:dyDescent="0.25">
      <c r="L209291" s="56"/>
      <c r="M209291" s="54"/>
      <c r="N209291" s="54"/>
      <c r="O209291" s="54"/>
      <c r="P209291" s="53"/>
    </row>
    <row r="209292" spans="12:16" x14ac:dyDescent="0.25">
      <c r="L209292" s="56"/>
      <c r="M209292" s="54"/>
      <c r="N209292" s="54"/>
      <c r="O209292" s="54"/>
      <c r="P209292" s="53"/>
    </row>
    <row r="209293" spans="12:16" x14ac:dyDescent="0.25">
      <c r="L209293" s="56"/>
      <c r="M209293" s="54"/>
      <c r="N209293" s="54"/>
      <c r="O209293" s="54"/>
      <c r="P209293" s="53"/>
    </row>
    <row r="209294" spans="12:16" x14ac:dyDescent="0.25">
      <c r="L209294" s="56"/>
      <c r="M209294" s="54"/>
      <c r="N209294" s="54"/>
      <c r="O209294" s="54"/>
      <c r="P209294" s="53"/>
    </row>
    <row r="209295" spans="12:16" x14ac:dyDescent="0.25">
      <c r="L209295" s="56"/>
      <c r="M209295" s="54"/>
      <c r="N209295" s="54"/>
      <c r="O209295" s="54"/>
      <c r="P209295" s="53"/>
    </row>
    <row r="209296" spans="12:16" x14ac:dyDescent="0.25">
      <c r="L209296" s="56"/>
      <c r="M209296" s="54"/>
      <c r="N209296" s="54"/>
      <c r="O209296" s="54"/>
      <c r="P209296" s="53"/>
    </row>
    <row r="209297" spans="12:16" x14ac:dyDescent="0.25">
      <c r="L209297" s="56"/>
      <c r="M209297" s="54"/>
      <c r="N209297" s="54"/>
      <c r="O209297" s="54"/>
      <c r="P209297" s="53"/>
    </row>
    <row r="209298" spans="12:16" x14ac:dyDescent="0.25">
      <c r="L209298" s="56"/>
      <c r="M209298" s="54"/>
      <c r="N209298" s="54"/>
      <c r="O209298" s="54"/>
      <c r="P209298" s="53"/>
    </row>
    <row r="209299" spans="12:16" x14ac:dyDescent="0.25">
      <c r="L209299" s="56"/>
      <c r="M209299" s="54"/>
      <c r="N209299" s="54"/>
      <c r="O209299" s="54"/>
      <c r="P209299" s="53"/>
    </row>
    <row r="209300" spans="12:16" x14ac:dyDescent="0.25">
      <c r="L209300" s="56"/>
      <c r="M209300" s="54"/>
      <c r="N209300" s="54"/>
      <c r="O209300" s="54"/>
      <c r="P209300" s="53"/>
    </row>
    <row r="209301" spans="12:16" x14ac:dyDescent="0.25">
      <c r="L209301" s="56"/>
      <c r="M209301" s="54"/>
      <c r="N209301" s="54"/>
      <c r="O209301" s="54"/>
      <c r="P209301" s="53"/>
    </row>
    <row r="209302" spans="12:16" x14ac:dyDescent="0.25">
      <c r="L209302" s="56"/>
      <c r="M209302" s="54"/>
      <c r="N209302" s="54"/>
      <c r="O209302" s="54"/>
      <c r="P209302" s="53"/>
    </row>
    <row r="209303" spans="12:16" x14ac:dyDescent="0.25">
      <c r="L209303" s="56"/>
      <c r="M209303" s="54"/>
      <c r="N209303" s="54"/>
      <c r="O209303" s="54"/>
      <c r="P209303" s="53"/>
    </row>
    <row r="209304" spans="12:16" x14ac:dyDescent="0.25">
      <c r="L209304" s="56"/>
      <c r="M209304" s="54"/>
      <c r="N209304" s="54"/>
      <c r="O209304" s="54"/>
      <c r="P209304" s="53"/>
    </row>
    <row r="209305" spans="12:16" x14ac:dyDescent="0.25">
      <c r="L209305" s="56"/>
      <c r="M209305" s="54"/>
      <c r="N209305" s="54"/>
      <c r="O209305" s="54"/>
      <c r="P209305" s="53"/>
    </row>
    <row r="209306" spans="12:16" x14ac:dyDescent="0.25">
      <c r="L209306" s="56"/>
      <c r="M209306" s="54"/>
      <c r="N209306" s="54"/>
      <c r="O209306" s="54"/>
      <c r="P209306" s="53"/>
    </row>
    <row r="209307" spans="12:16" x14ac:dyDescent="0.25">
      <c r="L209307" s="56"/>
      <c r="M209307" s="54"/>
      <c r="N209307" s="54"/>
      <c r="O209307" s="54"/>
      <c r="P209307" s="53"/>
    </row>
    <row r="209308" spans="12:16" x14ac:dyDescent="0.25">
      <c r="L209308" s="56"/>
      <c r="M209308" s="54"/>
      <c r="N209308" s="54"/>
      <c r="O209308" s="54"/>
      <c r="P209308" s="53"/>
    </row>
    <row r="209309" spans="12:16" x14ac:dyDescent="0.25">
      <c r="L209309" s="56"/>
      <c r="M209309" s="54"/>
      <c r="N209309" s="54"/>
      <c r="O209309" s="54"/>
      <c r="P209309" s="53"/>
    </row>
    <row r="209310" spans="12:16" x14ac:dyDescent="0.25">
      <c r="L209310" s="56"/>
      <c r="M209310" s="54"/>
      <c r="N209310" s="54"/>
      <c r="O209310" s="54"/>
      <c r="P209310" s="53"/>
    </row>
    <row r="209311" spans="12:16" x14ac:dyDescent="0.25">
      <c r="L209311" s="56"/>
      <c r="M209311" s="54"/>
      <c r="N209311" s="54"/>
      <c r="O209311" s="54"/>
      <c r="P209311" s="53"/>
    </row>
    <row r="209312" spans="12:16" x14ac:dyDescent="0.25">
      <c r="L209312" s="56"/>
      <c r="M209312" s="54"/>
      <c r="N209312" s="54"/>
      <c r="O209312" s="54"/>
      <c r="P209312" s="53"/>
    </row>
    <row r="209313" spans="12:16" x14ac:dyDescent="0.25">
      <c r="L209313" s="56"/>
      <c r="M209313" s="54"/>
      <c r="N209313" s="54"/>
      <c r="O209313" s="54"/>
      <c r="P209313" s="53"/>
    </row>
    <row r="209314" spans="12:16" x14ac:dyDescent="0.25">
      <c r="L209314" s="56"/>
      <c r="M209314" s="54"/>
      <c r="N209314" s="54"/>
      <c r="O209314" s="54"/>
      <c r="P209314" s="53"/>
    </row>
    <row r="209315" spans="12:16" x14ac:dyDescent="0.25">
      <c r="L209315" s="56"/>
      <c r="M209315" s="54"/>
      <c r="N209315" s="54"/>
      <c r="O209315" s="54"/>
      <c r="P209315" s="53"/>
    </row>
    <row r="209316" spans="12:16" x14ac:dyDescent="0.25">
      <c r="L209316" s="56"/>
      <c r="M209316" s="54"/>
      <c r="N209316" s="54"/>
      <c r="O209316" s="54"/>
      <c r="P209316" s="53"/>
    </row>
    <row r="209317" spans="12:16" x14ac:dyDescent="0.25">
      <c r="L209317" s="56"/>
      <c r="M209317" s="54"/>
      <c r="N209317" s="54"/>
      <c r="O209317" s="54"/>
      <c r="P209317" s="53"/>
    </row>
    <row r="209318" spans="12:16" x14ac:dyDescent="0.25">
      <c r="L209318" s="56"/>
      <c r="M209318" s="54"/>
      <c r="N209318" s="54"/>
      <c r="O209318" s="54"/>
      <c r="P209318" s="53"/>
    </row>
    <row r="209319" spans="12:16" x14ac:dyDescent="0.25">
      <c r="L209319" s="56"/>
      <c r="M209319" s="54"/>
      <c r="N209319" s="54"/>
      <c r="O209319" s="54"/>
      <c r="P209319" s="53"/>
    </row>
    <row r="209320" spans="12:16" x14ac:dyDescent="0.25">
      <c r="L209320" s="56"/>
      <c r="M209320" s="54"/>
      <c r="N209320" s="54"/>
      <c r="O209320" s="54"/>
      <c r="P209320" s="53"/>
    </row>
    <row r="209321" spans="12:16" x14ac:dyDescent="0.25">
      <c r="L209321" s="56"/>
      <c r="M209321" s="54"/>
      <c r="N209321" s="54"/>
      <c r="O209321" s="54"/>
      <c r="P209321" s="53"/>
    </row>
    <row r="209322" spans="12:16" x14ac:dyDescent="0.25">
      <c r="L209322" s="56"/>
      <c r="M209322" s="54"/>
      <c r="N209322" s="54"/>
      <c r="O209322" s="54"/>
      <c r="P209322" s="53"/>
    </row>
    <row r="209323" spans="12:16" x14ac:dyDescent="0.25">
      <c r="L209323" s="56"/>
      <c r="M209323" s="54"/>
      <c r="N209323" s="54"/>
      <c r="O209323" s="54"/>
      <c r="P209323" s="53"/>
    </row>
    <row r="209324" spans="12:16" x14ac:dyDescent="0.25">
      <c r="L209324" s="56"/>
      <c r="M209324" s="54"/>
      <c r="N209324" s="54"/>
      <c r="O209324" s="54"/>
      <c r="P209324" s="53"/>
    </row>
    <row r="209325" spans="12:16" x14ac:dyDescent="0.25">
      <c r="L209325" s="56"/>
      <c r="M209325" s="54"/>
      <c r="N209325" s="54"/>
      <c r="O209325" s="54"/>
      <c r="P209325" s="53"/>
    </row>
    <row r="209326" spans="12:16" x14ac:dyDescent="0.25">
      <c r="L209326" s="56"/>
      <c r="M209326" s="54"/>
      <c r="N209326" s="54"/>
      <c r="O209326" s="54"/>
      <c r="P209326" s="53"/>
    </row>
    <row r="209327" spans="12:16" x14ac:dyDescent="0.25">
      <c r="L209327" s="56"/>
      <c r="M209327" s="54"/>
      <c r="N209327" s="54"/>
      <c r="O209327" s="54"/>
      <c r="P209327" s="53"/>
    </row>
    <row r="209328" spans="12:16" x14ac:dyDescent="0.25">
      <c r="L209328" s="56"/>
      <c r="M209328" s="54"/>
      <c r="N209328" s="54"/>
      <c r="O209328" s="54"/>
      <c r="P209328" s="53"/>
    </row>
    <row r="209329" spans="12:16" x14ac:dyDescent="0.25">
      <c r="L209329" s="56"/>
      <c r="M209329" s="54"/>
      <c r="N209329" s="54"/>
      <c r="O209329" s="54"/>
      <c r="P209329" s="53"/>
    </row>
    <row r="209330" spans="12:16" x14ac:dyDescent="0.25">
      <c r="L209330" s="56"/>
      <c r="M209330" s="54"/>
      <c r="N209330" s="54"/>
      <c r="O209330" s="54"/>
      <c r="P209330" s="53"/>
    </row>
    <row r="209331" spans="12:16" x14ac:dyDescent="0.25">
      <c r="L209331" s="56"/>
      <c r="M209331" s="54"/>
      <c r="N209331" s="54"/>
      <c r="O209331" s="54"/>
      <c r="P209331" s="53"/>
    </row>
    <row r="209332" spans="12:16" x14ac:dyDescent="0.25">
      <c r="L209332" s="56"/>
      <c r="M209332" s="54"/>
      <c r="N209332" s="54"/>
      <c r="O209332" s="54"/>
      <c r="P209332" s="53"/>
    </row>
    <row r="209333" spans="12:16" x14ac:dyDescent="0.25">
      <c r="L209333" s="56"/>
      <c r="M209333" s="54"/>
      <c r="N209333" s="54"/>
      <c r="O209333" s="54"/>
      <c r="P209333" s="53"/>
    </row>
    <row r="209334" spans="12:16" x14ac:dyDescent="0.25">
      <c r="L209334" s="56"/>
      <c r="M209334" s="54"/>
      <c r="N209334" s="54"/>
      <c r="O209334" s="54"/>
      <c r="P209334" s="53"/>
    </row>
    <row r="209335" spans="12:16" x14ac:dyDescent="0.25">
      <c r="L209335" s="56"/>
      <c r="M209335" s="54"/>
      <c r="N209335" s="54"/>
      <c r="O209335" s="54"/>
      <c r="P209335" s="53"/>
    </row>
    <row r="209336" spans="12:16" x14ac:dyDescent="0.25">
      <c r="L209336" s="56"/>
      <c r="M209336" s="54"/>
      <c r="N209336" s="54"/>
      <c r="O209336" s="54"/>
      <c r="P209336" s="53"/>
    </row>
    <row r="209337" spans="12:16" x14ac:dyDescent="0.25">
      <c r="L209337" s="56"/>
      <c r="M209337" s="54"/>
      <c r="N209337" s="54"/>
      <c r="O209337" s="54"/>
      <c r="P209337" s="53"/>
    </row>
    <row r="209338" spans="12:16" x14ac:dyDescent="0.25">
      <c r="L209338" s="56"/>
      <c r="M209338" s="54"/>
      <c r="N209338" s="54"/>
      <c r="O209338" s="54"/>
      <c r="P209338" s="53"/>
    </row>
    <row r="209339" spans="12:16" x14ac:dyDescent="0.25">
      <c r="L209339" s="56"/>
      <c r="M209339" s="54"/>
      <c r="N209339" s="54"/>
      <c r="O209339" s="54"/>
      <c r="P209339" s="53"/>
    </row>
    <row r="209340" spans="12:16" x14ac:dyDescent="0.25">
      <c r="L209340" s="56"/>
      <c r="M209340" s="54"/>
      <c r="N209340" s="54"/>
      <c r="O209340" s="54"/>
      <c r="P209340" s="53"/>
    </row>
    <row r="209341" spans="12:16" x14ac:dyDescent="0.25">
      <c r="L209341" s="56"/>
      <c r="M209341" s="54"/>
      <c r="N209341" s="54"/>
      <c r="O209341" s="54"/>
      <c r="P209341" s="53"/>
    </row>
    <row r="209342" spans="12:16" x14ac:dyDescent="0.25">
      <c r="L209342" s="56"/>
      <c r="M209342" s="54"/>
      <c r="N209342" s="54"/>
      <c r="O209342" s="54"/>
      <c r="P209342" s="53"/>
    </row>
    <row r="209343" spans="12:16" x14ac:dyDescent="0.25">
      <c r="L209343" s="56"/>
      <c r="M209343" s="54"/>
      <c r="N209343" s="54"/>
      <c r="O209343" s="54"/>
      <c r="P209343" s="53"/>
    </row>
    <row r="209344" spans="12:16" x14ac:dyDescent="0.25">
      <c r="L209344" s="56"/>
      <c r="M209344" s="54"/>
      <c r="N209344" s="54"/>
      <c r="O209344" s="54"/>
      <c r="P209344" s="53"/>
    </row>
    <row r="209345" spans="12:16" x14ac:dyDescent="0.25">
      <c r="L209345" s="56"/>
      <c r="M209345" s="54"/>
      <c r="N209345" s="54"/>
      <c r="O209345" s="54"/>
      <c r="P209345" s="53"/>
    </row>
    <row r="209346" spans="12:16" x14ac:dyDescent="0.25">
      <c r="L209346" s="56"/>
      <c r="M209346" s="54"/>
      <c r="N209346" s="54"/>
      <c r="O209346" s="54"/>
      <c r="P209346" s="53"/>
    </row>
    <row r="209347" spans="12:16" x14ac:dyDescent="0.25">
      <c r="L209347" s="56"/>
      <c r="M209347" s="54"/>
      <c r="N209347" s="54"/>
      <c r="O209347" s="54"/>
      <c r="P209347" s="53"/>
    </row>
    <row r="209348" spans="12:16" x14ac:dyDescent="0.25">
      <c r="L209348" s="56"/>
      <c r="M209348" s="54"/>
      <c r="N209348" s="54"/>
      <c r="O209348" s="54"/>
      <c r="P209348" s="53"/>
    </row>
    <row r="209349" spans="12:16" x14ac:dyDescent="0.25">
      <c r="L209349" s="56"/>
      <c r="M209349" s="54"/>
      <c r="N209349" s="54"/>
      <c r="O209349" s="54"/>
      <c r="P209349" s="53"/>
    </row>
    <row r="209350" spans="12:16" x14ac:dyDescent="0.25">
      <c r="L209350" s="56"/>
      <c r="M209350" s="54"/>
      <c r="N209350" s="54"/>
      <c r="O209350" s="54"/>
      <c r="P209350" s="53"/>
    </row>
    <row r="209351" spans="12:16" x14ac:dyDescent="0.25">
      <c r="L209351" s="56"/>
      <c r="M209351" s="54"/>
      <c r="N209351" s="54"/>
      <c r="O209351" s="54"/>
      <c r="P209351" s="53"/>
    </row>
    <row r="209352" spans="12:16" x14ac:dyDescent="0.25">
      <c r="L209352" s="56"/>
      <c r="M209352" s="54"/>
      <c r="N209352" s="54"/>
      <c r="O209352" s="54"/>
      <c r="P209352" s="53"/>
    </row>
    <row r="209353" spans="12:16" x14ac:dyDescent="0.25">
      <c r="L209353" s="56"/>
      <c r="M209353" s="54"/>
      <c r="N209353" s="54"/>
      <c r="O209353" s="54"/>
      <c r="P209353" s="53"/>
    </row>
    <row r="209354" spans="12:16" x14ac:dyDescent="0.25">
      <c r="L209354" s="56"/>
      <c r="M209354" s="54"/>
      <c r="N209354" s="54"/>
      <c r="O209354" s="54"/>
      <c r="P209354" s="53"/>
    </row>
    <row r="209355" spans="12:16" x14ac:dyDescent="0.25">
      <c r="L209355" s="56"/>
      <c r="M209355" s="54"/>
      <c r="N209355" s="54"/>
      <c r="O209355" s="54"/>
      <c r="P209355" s="53"/>
    </row>
    <row r="209356" spans="12:16" x14ac:dyDescent="0.25">
      <c r="L209356" s="56"/>
      <c r="M209356" s="54"/>
      <c r="N209356" s="54"/>
      <c r="O209356" s="54"/>
      <c r="P209356" s="53"/>
    </row>
    <row r="209357" spans="12:16" x14ac:dyDescent="0.25">
      <c r="L209357" s="56"/>
      <c r="M209357" s="54"/>
      <c r="N209357" s="54"/>
      <c r="O209357" s="54"/>
      <c r="P209357" s="53"/>
    </row>
    <row r="209358" spans="12:16" x14ac:dyDescent="0.25">
      <c r="L209358" s="56"/>
      <c r="M209358" s="54"/>
      <c r="N209358" s="54"/>
      <c r="O209358" s="54"/>
      <c r="P209358" s="53"/>
    </row>
    <row r="209359" spans="12:16" x14ac:dyDescent="0.25">
      <c r="L209359" s="56"/>
      <c r="M209359" s="54"/>
      <c r="N209359" s="54"/>
      <c r="O209359" s="54"/>
      <c r="P209359" s="53"/>
    </row>
    <row r="209360" spans="12:16" x14ac:dyDescent="0.25">
      <c r="L209360" s="56"/>
      <c r="M209360" s="54"/>
      <c r="N209360" s="54"/>
      <c r="O209360" s="54"/>
      <c r="P209360" s="53"/>
    </row>
    <row r="209361" spans="12:16" x14ac:dyDescent="0.25">
      <c r="L209361" s="56"/>
      <c r="M209361" s="54"/>
      <c r="N209361" s="54"/>
      <c r="O209361" s="54"/>
      <c r="P209361" s="53"/>
    </row>
    <row r="209362" spans="12:16" x14ac:dyDescent="0.25">
      <c r="L209362" s="56"/>
      <c r="M209362" s="54"/>
      <c r="N209362" s="54"/>
      <c r="O209362" s="54"/>
      <c r="P209362" s="53"/>
    </row>
    <row r="209363" spans="12:16" x14ac:dyDescent="0.25">
      <c r="L209363" s="56"/>
      <c r="M209363" s="54"/>
      <c r="N209363" s="54"/>
      <c r="O209363" s="54"/>
      <c r="P209363" s="53"/>
    </row>
    <row r="209364" spans="12:16" x14ac:dyDescent="0.25">
      <c r="L209364" s="56"/>
      <c r="M209364" s="54"/>
      <c r="N209364" s="54"/>
      <c r="O209364" s="54"/>
      <c r="P209364" s="53"/>
    </row>
    <row r="209365" spans="12:16" x14ac:dyDescent="0.25">
      <c r="L209365" s="56"/>
      <c r="M209365" s="54"/>
      <c r="N209365" s="54"/>
      <c r="O209365" s="54"/>
      <c r="P209365" s="53"/>
    </row>
    <row r="209366" spans="12:16" x14ac:dyDescent="0.25">
      <c r="L209366" s="56"/>
      <c r="M209366" s="54"/>
      <c r="N209366" s="54"/>
      <c r="O209366" s="54"/>
      <c r="P209366" s="53"/>
    </row>
    <row r="209367" spans="12:16" x14ac:dyDescent="0.25">
      <c r="L209367" s="56"/>
      <c r="M209367" s="54"/>
      <c r="N209367" s="54"/>
      <c r="O209367" s="54"/>
      <c r="P209367" s="53"/>
    </row>
    <row r="209368" spans="12:16" x14ac:dyDescent="0.25">
      <c r="L209368" s="56"/>
      <c r="M209368" s="54"/>
      <c r="N209368" s="54"/>
      <c r="O209368" s="54"/>
      <c r="P209368" s="53"/>
    </row>
    <row r="209369" spans="12:16" x14ac:dyDescent="0.25">
      <c r="L209369" s="56"/>
      <c r="M209369" s="54"/>
      <c r="N209369" s="54"/>
      <c r="O209369" s="54"/>
      <c r="P209369" s="53"/>
    </row>
    <row r="209370" spans="12:16" x14ac:dyDescent="0.25">
      <c r="L209370" s="56"/>
      <c r="M209370" s="54"/>
      <c r="N209370" s="54"/>
      <c r="O209370" s="54"/>
      <c r="P209370" s="53"/>
    </row>
    <row r="209371" spans="12:16" x14ac:dyDescent="0.25">
      <c r="L209371" s="56"/>
      <c r="M209371" s="54"/>
      <c r="N209371" s="54"/>
      <c r="O209371" s="54"/>
      <c r="P209371" s="53"/>
    </row>
    <row r="209372" spans="12:16" x14ac:dyDescent="0.25">
      <c r="L209372" s="56"/>
      <c r="M209372" s="54"/>
      <c r="N209372" s="54"/>
      <c r="O209372" s="54"/>
      <c r="P209372" s="53"/>
    </row>
    <row r="209373" spans="12:16" x14ac:dyDescent="0.25">
      <c r="L209373" s="56"/>
      <c r="M209373" s="54"/>
      <c r="N209373" s="54"/>
      <c r="O209373" s="54"/>
      <c r="P209373" s="53"/>
    </row>
    <row r="209374" spans="12:16" x14ac:dyDescent="0.25">
      <c r="L209374" s="56"/>
      <c r="M209374" s="54"/>
      <c r="N209374" s="54"/>
      <c r="O209374" s="54"/>
      <c r="P209374" s="53"/>
    </row>
    <row r="209375" spans="12:16" x14ac:dyDescent="0.25">
      <c r="L209375" s="56"/>
      <c r="M209375" s="54"/>
      <c r="N209375" s="54"/>
      <c r="O209375" s="54"/>
      <c r="P209375" s="53"/>
    </row>
    <row r="209376" spans="12:16" x14ac:dyDescent="0.25">
      <c r="L209376" s="56"/>
      <c r="M209376" s="54"/>
      <c r="N209376" s="54"/>
      <c r="O209376" s="54"/>
      <c r="P209376" s="53"/>
    </row>
    <row r="209377" spans="12:16" x14ac:dyDescent="0.25">
      <c r="L209377" s="56"/>
      <c r="M209377" s="54"/>
      <c r="N209377" s="54"/>
      <c r="O209377" s="54"/>
      <c r="P209377" s="53"/>
    </row>
    <row r="209378" spans="12:16" x14ac:dyDescent="0.25">
      <c r="L209378" s="56"/>
      <c r="M209378" s="54"/>
      <c r="N209378" s="54"/>
      <c r="O209378" s="54"/>
      <c r="P209378" s="53"/>
    </row>
    <row r="209379" spans="12:16" x14ac:dyDescent="0.25">
      <c r="L209379" s="56"/>
      <c r="M209379" s="54"/>
      <c r="N209379" s="54"/>
      <c r="O209379" s="54"/>
      <c r="P209379" s="53"/>
    </row>
    <row r="209380" spans="12:16" x14ac:dyDescent="0.25">
      <c r="L209380" s="56"/>
      <c r="M209380" s="54"/>
      <c r="N209380" s="54"/>
      <c r="O209380" s="54"/>
      <c r="P209380" s="53"/>
    </row>
    <row r="209381" spans="12:16" x14ac:dyDescent="0.25">
      <c r="L209381" s="56"/>
      <c r="M209381" s="54"/>
      <c r="N209381" s="54"/>
      <c r="O209381" s="54"/>
      <c r="P209381" s="53"/>
    </row>
    <row r="209382" spans="12:16" x14ac:dyDescent="0.25">
      <c r="L209382" s="56"/>
      <c r="M209382" s="54"/>
      <c r="N209382" s="54"/>
      <c r="O209382" s="54"/>
      <c r="P209382" s="53"/>
    </row>
    <row r="209383" spans="12:16" x14ac:dyDescent="0.25">
      <c r="L209383" s="56"/>
      <c r="M209383" s="54"/>
      <c r="N209383" s="54"/>
      <c r="O209383" s="54"/>
      <c r="P209383" s="53"/>
    </row>
    <row r="209384" spans="12:16" x14ac:dyDescent="0.25">
      <c r="L209384" s="56"/>
      <c r="M209384" s="54"/>
      <c r="N209384" s="54"/>
      <c r="O209384" s="54"/>
      <c r="P209384" s="53"/>
    </row>
    <row r="209385" spans="12:16" x14ac:dyDescent="0.25">
      <c r="L209385" s="56"/>
      <c r="M209385" s="54"/>
      <c r="N209385" s="54"/>
      <c r="O209385" s="54"/>
      <c r="P209385" s="53"/>
    </row>
    <row r="209386" spans="12:16" x14ac:dyDescent="0.25">
      <c r="L209386" s="56"/>
      <c r="M209386" s="54"/>
      <c r="N209386" s="54"/>
      <c r="O209386" s="54"/>
      <c r="P209386" s="53"/>
    </row>
    <row r="209387" spans="12:16" x14ac:dyDescent="0.25">
      <c r="L209387" s="56"/>
      <c r="M209387" s="54"/>
      <c r="N209387" s="54"/>
      <c r="O209387" s="54"/>
      <c r="P209387" s="53"/>
    </row>
    <row r="209388" spans="12:16" x14ac:dyDescent="0.25">
      <c r="L209388" s="56"/>
      <c r="M209388" s="54"/>
      <c r="N209388" s="54"/>
      <c r="O209388" s="54"/>
      <c r="P209388" s="53"/>
    </row>
    <row r="209389" spans="12:16" x14ac:dyDescent="0.25">
      <c r="L209389" s="56"/>
      <c r="M209389" s="54"/>
      <c r="N209389" s="54"/>
      <c r="O209389" s="54"/>
      <c r="P209389" s="53"/>
    </row>
    <row r="209390" spans="12:16" x14ac:dyDescent="0.25">
      <c r="L209390" s="56"/>
      <c r="M209390" s="54"/>
      <c r="N209390" s="54"/>
      <c r="O209390" s="54"/>
      <c r="P209390" s="53"/>
    </row>
    <row r="209391" spans="12:16" x14ac:dyDescent="0.25">
      <c r="L209391" s="56"/>
      <c r="M209391" s="54"/>
      <c r="N209391" s="54"/>
      <c r="O209391" s="54"/>
      <c r="P209391" s="53"/>
    </row>
    <row r="209392" spans="12:16" x14ac:dyDescent="0.25">
      <c r="L209392" s="56"/>
      <c r="M209392" s="54"/>
      <c r="N209392" s="54"/>
      <c r="O209392" s="54"/>
      <c r="P209392" s="53"/>
    </row>
    <row r="209393" spans="12:16" x14ac:dyDescent="0.25">
      <c r="L209393" s="56"/>
      <c r="M209393" s="54"/>
      <c r="N209393" s="54"/>
      <c r="O209393" s="54"/>
      <c r="P209393" s="53"/>
    </row>
    <row r="209394" spans="12:16" x14ac:dyDescent="0.25">
      <c r="L209394" s="56"/>
      <c r="M209394" s="54"/>
      <c r="N209394" s="54"/>
      <c r="O209394" s="54"/>
      <c r="P209394" s="53"/>
    </row>
    <row r="209395" spans="12:16" x14ac:dyDescent="0.25">
      <c r="L209395" s="56"/>
      <c r="M209395" s="54"/>
      <c r="N209395" s="54"/>
      <c r="O209395" s="54"/>
      <c r="P209395" s="53"/>
    </row>
    <row r="209396" spans="12:16" x14ac:dyDescent="0.25">
      <c r="L209396" s="56"/>
      <c r="M209396" s="54"/>
      <c r="N209396" s="54"/>
      <c r="O209396" s="54"/>
      <c r="P209396" s="53"/>
    </row>
    <row r="209397" spans="12:16" x14ac:dyDescent="0.25">
      <c r="L209397" s="56"/>
      <c r="M209397" s="54"/>
      <c r="N209397" s="54"/>
      <c r="O209397" s="54"/>
      <c r="P209397" s="53"/>
    </row>
    <row r="209398" spans="12:16" x14ac:dyDescent="0.25">
      <c r="L209398" s="56"/>
      <c r="M209398" s="54"/>
      <c r="N209398" s="54"/>
      <c r="O209398" s="54"/>
      <c r="P209398" s="53"/>
    </row>
    <row r="209399" spans="12:16" x14ac:dyDescent="0.25">
      <c r="L209399" s="56"/>
      <c r="M209399" s="54"/>
      <c r="N209399" s="54"/>
      <c r="O209399" s="54"/>
      <c r="P209399" s="53"/>
    </row>
    <row r="209400" spans="12:16" x14ac:dyDescent="0.25">
      <c r="L209400" s="56"/>
      <c r="M209400" s="54"/>
      <c r="N209400" s="54"/>
      <c r="O209400" s="54"/>
      <c r="P209400" s="53"/>
    </row>
    <row r="209401" spans="12:16" x14ac:dyDescent="0.25">
      <c r="L209401" s="56"/>
      <c r="M209401" s="54"/>
      <c r="N209401" s="54"/>
      <c r="O209401" s="54"/>
      <c r="P209401" s="53"/>
    </row>
    <row r="209402" spans="12:16" x14ac:dyDescent="0.25">
      <c r="L209402" s="56"/>
      <c r="M209402" s="54"/>
      <c r="N209402" s="54"/>
      <c r="O209402" s="54"/>
      <c r="P209402" s="53"/>
    </row>
    <row r="209403" spans="12:16" x14ac:dyDescent="0.25">
      <c r="L209403" s="56"/>
      <c r="M209403" s="54"/>
      <c r="N209403" s="54"/>
      <c r="O209403" s="54"/>
      <c r="P209403" s="53"/>
    </row>
    <row r="209404" spans="12:16" x14ac:dyDescent="0.25">
      <c r="L209404" s="56"/>
      <c r="M209404" s="54"/>
      <c r="N209404" s="54"/>
      <c r="O209404" s="54"/>
      <c r="P209404" s="53"/>
    </row>
    <row r="209405" spans="12:16" x14ac:dyDescent="0.25">
      <c r="L209405" s="56"/>
      <c r="M209405" s="54"/>
      <c r="N209405" s="54"/>
      <c r="O209405" s="54"/>
      <c r="P209405" s="53"/>
    </row>
    <row r="209406" spans="12:16" x14ac:dyDescent="0.25">
      <c r="L209406" s="56"/>
      <c r="M209406" s="54"/>
      <c r="N209406" s="54"/>
      <c r="O209406" s="54"/>
      <c r="P209406" s="53"/>
    </row>
    <row r="209407" spans="12:16" x14ac:dyDescent="0.25">
      <c r="L209407" s="56"/>
      <c r="M209407" s="54"/>
      <c r="N209407" s="54"/>
      <c r="O209407" s="54"/>
      <c r="P209407" s="53"/>
    </row>
    <row r="209408" spans="12:16" x14ac:dyDescent="0.25">
      <c r="L209408" s="56"/>
      <c r="M209408" s="54"/>
      <c r="N209408" s="54"/>
      <c r="O209408" s="54"/>
      <c r="P209408" s="53"/>
    </row>
    <row r="209409" spans="12:16" x14ac:dyDescent="0.25">
      <c r="L209409" s="56"/>
      <c r="M209409" s="54"/>
      <c r="N209409" s="54"/>
      <c r="O209409" s="54"/>
      <c r="P209409" s="53"/>
    </row>
    <row r="209410" spans="12:16" x14ac:dyDescent="0.25">
      <c r="L209410" s="56"/>
      <c r="M209410" s="54"/>
      <c r="N209410" s="54"/>
      <c r="O209410" s="54"/>
      <c r="P209410" s="53"/>
    </row>
    <row r="209411" spans="12:16" x14ac:dyDescent="0.25">
      <c r="L209411" s="56"/>
      <c r="M209411" s="54"/>
      <c r="N209411" s="54"/>
      <c r="O209411" s="54"/>
      <c r="P209411" s="53"/>
    </row>
    <row r="209412" spans="12:16" x14ac:dyDescent="0.25">
      <c r="L209412" s="56"/>
      <c r="M209412" s="54"/>
      <c r="N209412" s="54"/>
      <c r="O209412" s="54"/>
      <c r="P209412" s="53"/>
    </row>
    <row r="209413" spans="12:16" x14ac:dyDescent="0.25">
      <c r="L209413" s="56"/>
      <c r="M209413" s="54"/>
      <c r="N209413" s="54"/>
      <c r="O209413" s="54"/>
      <c r="P209413" s="53"/>
    </row>
    <row r="209414" spans="12:16" x14ac:dyDescent="0.25">
      <c r="L209414" s="56"/>
      <c r="M209414" s="54"/>
      <c r="N209414" s="54"/>
      <c r="O209414" s="54"/>
      <c r="P209414" s="53"/>
    </row>
    <row r="209415" spans="12:16" x14ac:dyDescent="0.25">
      <c r="L209415" s="56"/>
      <c r="M209415" s="54"/>
      <c r="N209415" s="54"/>
      <c r="O209415" s="54"/>
      <c r="P209415" s="53"/>
    </row>
    <row r="209416" spans="12:16" x14ac:dyDescent="0.25">
      <c r="L209416" s="56"/>
      <c r="M209416" s="54"/>
      <c r="N209416" s="54"/>
      <c r="O209416" s="54"/>
      <c r="P209416" s="53"/>
    </row>
    <row r="209417" spans="12:16" x14ac:dyDescent="0.25">
      <c r="L209417" s="56"/>
      <c r="M209417" s="54"/>
      <c r="N209417" s="54"/>
      <c r="O209417" s="54"/>
      <c r="P209417" s="53"/>
    </row>
    <row r="209418" spans="12:16" x14ac:dyDescent="0.25">
      <c r="L209418" s="56"/>
      <c r="M209418" s="54"/>
      <c r="N209418" s="54"/>
      <c r="O209418" s="54"/>
      <c r="P209418" s="53"/>
    </row>
    <row r="209419" spans="12:16" x14ac:dyDescent="0.25">
      <c r="L209419" s="56"/>
      <c r="M209419" s="54"/>
      <c r="N209419" s="54"/>
      <c r="O209419" s="54"/>
      <c r="P209419" s="53"/>
    </row>
    <row r="209420" spans="12:16" x14ac:dyDescent="0.25">
      <c r="L209420" s="56"/>
      <c r="M209420" s="54"/>
      <c r="N209420" s="54"/>
      <c r="O209420" s="54"/>
      <c r="P209420" s="53"/>
    </row>
    <row r="209421" spans="12:16" x14ac:dyDescent="0.25">
      <c r="L209421" s="56"/>
      <c r="M209421" s="54"/>
      <c r="N209421" s="54"/>
      <c r="O209421" s="54"/>
      <c r="P209421" s="53"/>
    </row>
    <row r="209422" spans="12:16" x14ac:dyDescent="0.25">
      <c r="L209422" s="56"/>
      <c r="M209422" s="54"/>
      <c r="N209422" s="54"/>
      <c r="O209422" s="54"/>
      <c r="P209422" s="53"/>
    </row>
    <row r="209423" spans="12:16" x14ac:dyDescent="0.25">
      <c r="L209423" s="56"/>
      <c r="M209423" s="54"/>
      <c r="N209423" s="54"/>
      <c r="O209423" s="54"/>
      <c r="P209423" s="53"/>
    </row>
    <row r="209424" spans="12:16" x14ac:dyDescent="0.25">
      <c r="L209424" s="56"/>
      <c r="M209424" s="54"/>
      <c r="N209424" s="54"/>
      <c r="O209424" s="54"/>
      <c r="P209424" s="53"/>
    </row>
    <row r="209425" spans="12:16" x14ac:dyDescent="0.25">
      <c r="L209425" s="56"/>
      <c r="M209425" s="54"/>
      <c r="N209425" s="54"/>
      <c r="O209425" s="54"/>
      <c r="P209425" s="53"/>
    </row>
    <row r="209426" spans="12:16" x14ac:dyDescent="0.25">
      <c r="L209426" s="56"/>
      <c r="M209426" s="54"/>
      <c r="N209426" s="54"/>
      <c r="O209426" s="54"/>
      <c r="P209426" s="53"/>
    </row>
    <row r="209427" spans="12:16" x14ac:dyDescent="0.25">
      <c r="L209427" s="56"/>
      <c r="M209427" s="54"/>
      <c r="N209427" s="54"/>
      <c r="O209427" s="54"/>
      <c r="P209427" s="53"/>
    </row>
    <row r="209428" spans="12:16" x14ac:dyDescent="0.25">
      <c r="L209428" s="56"/>
      <c r="M209428" s="54"/>
      <c r="N209428" s="54"/>
      <c r="O209428" s="54"/>
      <c r="P209428" s="53"/>
    </row>
    <row r="209429" spans="12:16" x14ac:dyDescent="0.25">
      <c r="L209429" s="56"/>
      <c r="M209429" s="54"/>
      <c r="N209429" s="54"/>
      <c r="O209429" s="54"/>
      <c r="P209429" s="53"/>
    </row>
    <row r="209430" spans="12:16" x14ac:dyDescent="0.25">
      <c r="L209430" s="56"/>
      <c r="M209430" s="54"/>
      <c r="N209430" s="54"/>
      <c r="O209430" s="54"/>
      <c r="P209430" s="53"/>
    </row>
    <row r="209431" spans="12:16" x14ac:dyDescent="0.25">
      <c r="L209431" s="56"/>
      <c r="M209431" s="54"/>
      <c r="N209431" s="54"/>
      <c r="O209431" s="54"/>
      <c r="P209431" s="53"/>
    </row>
    <row r="209432" spans="12:16" x14ac:dyDescent="0.25">
      <c r="L209432" s="56"/>
      <c r="M209432" s="54"/>
      <c r="N209432" s="54"/>
      <c r="O209432" s="54"/>
      <c r="P209432" s="53"/>
    </row>
    <row r="209433" spans="12:16" x14ac:dyDescent="0.25">
      <c r="L209433" s="56"/>
      <c r="M209433" s="54"/>
      <c r="N209433" s="54"/>
      <c r="O209433" s="54"/>
      <c r="P209433" s="53"/>
    </row>
    <row r="209434" spans="12:16" x14ac:dyDescent="0.25">
      <c r="L209434" s="56"/>
      <c r="M209434" s="54"/>
      <c r="N209434" s="54"/>
      <c r="O209434" s="54"/>
      <c r="P209434" s="53"/>
    </row>
    <row r="209435" spans="12:16" x14ac:dyDescent="0.25">
      <c r="L209435" s="56"/>
      <c r="M209435" s="54"/>
      <c r="N209435" s="54"/>
      <c r="O209435" s="54"/>
      <c r="P209435" s="53"/>
    </row>
    <row r="209436" spans="12:16" x14ac:dyDescent="0.25">
      <c r="L209436" s="56"/>
      <c r="M209436" s="54"/>
      <c r="N209436" s="54"/>
      <c r="O209436" s="54"/>
      <c r="P209436" s="53"/>
    </row>
    <row r="209437" spans="12:16" x14ac:dyDescent="0.25">
      <c r="L209437" s="56"/>
      <c r="M209437" s="54"/>
      <c r="N209437" s="54"/>
      <c r="O209437" s="54"/>
      <c r="P209437" s="53"/>
    </row>
    <row r="209438" spans="12:16" x14ac:dyDescent="0.25">
      <c r="L209438" s="56"/>
      <c r="M209438" s="54"/>
      <c r="N209438" s="54"/>
      <c r="O209438" s="54"/>
      <c r="P209438" s="53"/>
    </row>
    <row r="209439" spans="12:16" x14ac:dyDescent="0.25">
      <c r="L209439" s="56"/>
      <c r="M209439" s="54"/>
      <c r="N209439" s="54"/>
      <c r="O209439" s="54"/>
      <c r="P209439" s="53"/>
    </row>
    <row r="209440" spans="12:16" x14ac:dyDescent="0.25">
      <c r="L209440" s="56"/>
      <c r="M209440" s="54"/>
      <c r="N209440" s="54"/>
      <c r="O209440" s="54"/>
      <c r="P209440" s="53"/>
    </row>
    <row r="209441" spans="12:16" x14ac:dyDescent="0.25">
      <c r="L209441" s="56"/>
      <c r="M209441" s="54"/>
      <c r="N209441" s="54"/>
      <c r="O209441" s="54"/>
      <c r="P209441" s="53"/>
    </row>
    <row r="209442" spans="12:16" x14ac:dyDescent="0.25">
      <c r="L209442" s="56"/>
      <c r="M209442" s="54"/>
      <c r="N209442" s="54"/>
      <c r="O209442" s="54"/>
      <c r="P209442" s="53"/>
    </row>
    <row r="209443" spans="12:16" x14ac:dyDescent="0.25">
      <c r="L209443" s="56"/>
      <c r="M209443" s="54"/>
      <c r="N209443" s="54"/>
      <c r="O209443" s="54"/>
      <c r="P209443" s="53"/>
    </row>
    <row r="209444" spans="12:16" x14ac:dyDescent="0.25">
      <c r="L209444" s="56"/>
      <c r="M209444" s="54"/>
      <c r="N209444" s="54"/>
      <c r="O209444" s="54"/>
      <c r="P209444" s="53"/>
    </row>
    <row r="209445" spans="12:16" x14ac:dyDescent="0.25">
      <c r="L209445" s="56"/>
      <c r="M209445" s="54"/>
      <c r="N209445" s="54"/>
      <c r="O209445" s="54"/>
      <c r="P209445" s="53"/>
    </row>
    <row r="209446" spans="12:16" x14ac:dyDescent="0.25">
      <c r="L209446" s="56"/>
      <c r="M209446" s="54"/>
      <c r="N209446" s="54"/>
      <c r="O209446" s="54"/>
      <c r="P209446" s="53"/>
    </row>
    <row r="209447" spans="12:16" x14ac:dyDescent="0.25">
      <c r="L209447" s="56"/>
      <c r="M209447" s="54"/>
      <c r="N209447" s="54"/>
      <c r="O209447" s="54"/>
      <c r="P209447" s="53"/>
    </row>
    <row r="209448" spans="12:16" x14ac:dyDescent="0.25">
      <c r="L209448" s="56"/>
      <c r="M209448" s="54"/>
      <c r="N209448" s="54"/>
      <c r="O209448" s="54"/>
      <c r="P209448" s="53"/>
    </row>
    <row r="209449" spans="12:16" x14ac:dyDescent="0.25">
      <c r="L209449" s="56"/>
      <c r="M209449" s="54"/>
      <c r="N209449" s="54"/>
      <c r="O209449" s="54"/>
      <c r="P209449" s="53"/>
    </row>
    <row r="209450" spans="12:16" x14ac:dyDescent="0.25">
      <c r="L209450" s="56"/>
      <c r="M209450" s="54"/>
      <c r="N209450" s="54"/>
      <c r="O209450" s="54"/>
      <c r="P209450" s="53"/>
    </row>
    <row r="209451" spans="12:16" x14ac:dyDescent="0.25">
      <c r="L209451" s="56"/>
      <c r="M209451" s="54"/>
      <c r="N209451" s="54"/>
      <c r="O209451" s="54"/>
      <c r="P209451" s="53"/>
    </row>
    <row r="209452" spans="12:16" x14ac:dyDescent="0.25">
      <c r="L209452" s="56"/>
      <c r="M209452" s="54"/>
      <c r="N209452" s="54"/>
      <c r="O209452" s="54"/>
      <c r="P209452" s="53"/>
    </row>
    <row r="209453" spans="12:16" x14ac:dyDescent="0.25">
      <c r="L209453" s="56"/>
      <c r="M209453" s="54"/>
      <c r="N209453" s="54"/>
      <c r="O209453" s="54"/>
      <c r="P209453" s="53"/>
    </row>
    <row r="209454" spans="12:16" x14ac:dyDescent="0.25">
      <c r="L209454" s="56"/>
      <c r="M209454" s="54"/>
      <c r="N209454" s="54"/>
      <c r="O209454" s="54"/>
      <c r="P209454" s="53"/>
    </row>
    <row r="209455" spans="12:16" x14ac:dyDescent="0.25">
      <c r="L209455" s="56"/>
      <c r="M209455" s="54"/>
      <c r="N209455" s="54"/>
      <c r="O209455" s="54"/>
      <c r="P209455" s="53"/>
    </row>
    <row r="209456" spans="12:16" x14ac:dyDescent="0.25">
      <c r="L209456" s="56"/>
      <c r="M209456" s="54"/>
      <c r="N209456" s="54"/>
      <c r="O209456" s="54"/>
      <c r="P209456" s="53"/>
    </row>
    <row r="209457" spans="12:16" x14ac:dyDescent="0.25">
      <c r="L209457" s="56"/>
      <c r="M209457" s="54"/>
      <c r="N209457" s="54"/>
      <c r="O209457" s="54"/>
      <c r="P209457" s="53"/>
    </row>
    <row r="209458" spans="12:16" x14ac:dyDescent="0.25">
      <c r="L209458" s="56"/>
      <c r="M209458" s="54"/>
      <c r="N209458" s="54"/>
      <c r="O209458" s="54"/>
      <c r="P209458" s="53"/>
    </row>
    <row r="209459" spans="12:16" x14ac:dyDescent="0.25">
      <c r="L209459" s="56"/>
      <c r="M209459" s="54"/>
      <c r="N209459" s="54"/>
      <c r="O209459" s="54"/>
      <c r="P209459" s="53"/>
    </row>
    <row r="209460" spans="12:16" x14ac:dyDescent="0.25">
      <c r="L209460" s="56"/>
      <c r="M209460" s="54"/>
      <c r="N209460" s="54"/>
      <c r="O209460" s="54"/>
      <c r="P209460" s="53"/>
    </row>
    <row r="209461" spans="12:16" x14ac:dyDescent="0.25">
      <c r="L209461" s="56"/>
      <c r="M209461" s="54"/>
      <c r="N209461" s="54"/>
      <c r="O209461" s="54"/>
      <c r="P209461" s="53"/>
    </row>
    <row r="209462" spans="12:16" x14ac:dyDescent="0.25">
      <c r="L209462" s="56"/>
      <c r="M209462" s="54"/>
      <c r="N209462" s="54"/>
      <c r="O209462" s="54"/>
      <c r="P209462" s="53"/>
    </row>
    <row r="209463" spans="12:16" x14ac:dyDescent="0.25">
      <c r="L209463" s="56"/>
      <c r="M209463" s="54"/>
      <c r="N209463" s="54"/>
      <c r="O209463" s="54"/>
      <c r="P209463" s="53"/>
    </row>
    <row r="209464" spans="12:16" x14ac:dyDescent="0.25">
      <c r="L209464" s="56"/>
      <c r="M209464" s="54"/>
      <c r="N209464" s="54"/>
      <c r="O209464" s="54"/>
      <c r="P209464" s="53"/>
    </row>
    <row r="209465" spans="12:16" x14ac:dyDescent="0.25">
      <c r="L209465" s="56"/>
      <c r="M209465" s="54"/>
      <c r="N209465" s="54"/>
      <c r="O209465" s="54"/>
      <c r="P209465" s="53"/>
    </row>
    <row r="209466" spans="12:16" x14ac:dyDescent="0.25">
      <c r="L209466" s="56"/>
      <c r="M209466" s="54"/>
      <c r="N209466" s="54"/>
      <c r="O209466" s="54"/>
      <c r="P209466" s="53"/>
    </row>
    <row r="209467" spans="12:16" x14ac:dyDescent="0.25">
      <c r="L209467" s="56"/>
      <c r="M209467" s="54"/>
      <c r="N209467" s="54"/>
      <c r="O209467" s="54"/>
      <c r="P209467" s="53"/>
    </row>
    <row r="209468" spans="12:16" x14ac:dyDescent="0.25">
      <c r="L209468" s="56"/>
      <c r="M209468" s="54"/>
      <c r="N209468" s="54"/>
      <c r="O209468" s="54"/>
      <c r="P209468" s="53"/>
    </row>
    <row r="209469" spans="12:16" x14ac:dyDescent="0.25">
      <c r="L209469" s="56"/>
      <c r="M209469" s="54"/>
      <c r="N209469" s="54"/>
      <c r="O209469" s="54"/>
      <c r="P209469" s="53"/>
    </row>
    <row r="209470" spans="12:16" x14ac:dyDescent="0.25">
      <c r="L209470" s="56"/>
      <c r="M209470" s="54"/>
      <c r="N209470" s="54"/>
      <c r="O209470" s="54"/>
      <c r="P209470" s="53"/>
    </row>
    <row r="209471" spans="12:16" x14ac:dyDescent="0.25">
      <c r="L209471" s="56"/>
      <c r="M209471" s="54"/>
      <c r="N209471" s="54"/>
      <c r="O209471" s="54"/>
      <c r="P209471" s="53"/>
    </row>
    <row r="209472" spans="12:16" x14ac:dyDescent="0.25">
      <c r="L209472" s="56"/>
      <c r="M209472" s="54"/>
      <c r="N209472" s="54"/>
      <c r="O209472" s="54"/>
      <c r="P209472" s="53"/>
    </row>
    <row r="209473" spans="12:16" x14ac:dyDescent="0.25">
      <c r="L209473" s="56"/>
      <c r="M209473" s="54"/>
      <c r="N209473" s="54"/>
      <c r="O209473" s="54"/>
      <c r="P209473" s="53"/>
    </row>
    <row r="209474" spans="12:16" x14ac:dyDescent="0.25">
      <c r="L209474" s="56"/>
      <c r="M209474" s="54"/>
      <c r="N209474" s="54"/>
      <c r="O209474" s="54"/>
      <c r="P209474" s="53"/>
    </row>
    <row r="209475" spans="12:16" x14ac:dyDescent="0.25">
      <c r="L209475" s="56"/>
      <c r="M209475" s="54"/>
      <c r="N209475" s="54"/>
      <c r="O209475" s="54"/>
      <c r="P209475" s="53"/>
    </row>
    <row r="209476" spans="12:16" x14ac:dyDescent="0.25">
      <c r="L209476" s="56"/>
      <c r="M209476" s="54"/>
      <c r="N209476" s="54"/>
      <c r="O209476" s="54"/>
      <c r="P209476" s="53"/>
    </row>
    <row r="209477" spans="12:16" x14ac:dyDescent="0.25">
      <c r="L209477" s="56"/>
      <c r="M209477" s="54"/>
      <c r="N209477" s="54"/>
      <c r="O209477" s="54"/>
      <c r="P209477" s="53"/>
    </row>
    <row r="209478" spans="12:16" x14ac:dyDescent="0.25">
      <c r="L209478" s="56"/>
      <c r="M209478" s="54"/>
      <c r="N209478" s="54"/>
      <c r="O209478" s="54"/>
      <c r="P209478" s="53"/>
    </row>
    <row r="209479" spans="12:16" x14ac:dyDescent="0.25">
      <c r="L209479" s="56"/>
      <c r="M209479" s="54"/>
      <c r="N209479" s="54"/>
      <c r="O209479" s="54"/>
      <c r="P209479" s="53"/>
    </row>
    <row r="209480" spans="12:16" x14ac:dyDescent="0.25">
      <c r="L209480" s="56"/>
      <c r="M209480" s="54"/>
      <c r="N209480" s="54"/>
      <c r="O209480" s="54"/>
      <c r="P209480" s="53"/>
    </row>
    <row r="209481" spans="12:16" x14ac:dyDescent="0.25">
      <c r="L209481" s="56"/>
      <c r="M209481" s="54"/>
      <c r="N209481" s="54"/>
      <c r="O209481" s="54"/>
      <c r="P209481" s="53"/>
    </row>
    <row r="209482" spans="12:16" x14ac:dyDescent="0.25">
      <c r="L209482" s="56"/>
      <c r="M209482" s="54"/>
      <c r="N209482" s="54"/>
      <c r="O209482" s="54"/>
      <c r="P209482" s="53"/>
    </row>
    <row r="209483" spans="12:16" x14ac:dyDescent="0.25">
      <c r="L209483" s="56"/>
      <c r="M209483" s="54"/>
      <c r="N209483" s="54"/>
      <c r="O209483" s="54"/>
      <c r="P209483" s="53"/>
    </row>
    <row r="209484" spans="12:16" x14ac:dyDescent="0.25">
      <c r="L209484" s="56"/>
      <c r="M209484" s="54"/>
      <c r="N209484" s="54"/>
      <c r="O209484" s="54"/>
      <c r="P209484" s="53"/>
    </row>
    <row r="209485" spans="12:16" x14ac:dyDescent="0.25">
      <c r="L209485" s="56"/>
      <c r="M209485" s="54"/>
      <c r="N209485" s="54"/>
      <c r="O209485" s="54"/>
      <c r="P209485" s="53"/>
    </row>
    <row r="209486" spans="12:16" x14ac:dyDescent="0.25">
      <c r="L209486" s="56"/>
      <c r="M209486" s="54"/>
      <c r="N209486" s="54"/>
      <c r="O209486" s="54"/>
      <c r="P209486" s="53"/>
    </row>
    <row r="209487" spans="12:16" x14ac:dyDescent="0.25">
      <c r="L209487" s="56"/>
      <c r="M209487" s="54"/>
      <c r="N209487" s="54"/>
      <c r="O209487" s="54"/>
      <c r="P209487" s="53"/>
    </row>
    <row r="209488" spans="12:16" x14ac:dyDescent="0.25">
      <c r="L209488" s="56"/>
      <c r="M209488" s="54"/>
      <c r="N209488" s="54"/>
      <c r="O209488" s="54"/>
      <c r="P209488" s="53"/>
    </row>
    <row r="209489" spans="12:16" x14ac:dyDescent="0.25">
      <c r="L209489" s="56"/>
      <c r="M209489" s="54"/>
      <c r="N209489" s="54"/>
      <c r="O209489" s="54"/>
      <c r="P209489" s="53"/>
    </row>
    <row r="209490" spans="12:16" x14ac:dyDescent="0.25">
      <c r="L209490" s="56"/>
      <c r="M209490" s="54"/>
      <c r="N209490" s="54"/>
      <c r="O209490" s="54"/>
      <c r="P209490" s="53"/>
    </row>
    <row r="209491" spans="12:16" x14ac:dyDescent="0.25">
      <c r="L209491" s="56"/>
      <c r="M209491" s="54"/>
      <c r="N209491" s="54"/>
      <c r="O209491" s="54"/>
      <c r="P209491" s="53"/>
    </row>
    <row r="209492" spans="12:16" x14ac:dyDescent="0.25">
      <c r="L209492" s="56"/>
      <c r="M209492" s="54"/>
      <c r="N209492" s="54"/>
      <c r="O209492" s="54"/>
      <c r="P209492" s="53"/>
    </row>
    <row r="209493" spans="12:16" x14ac:dyDescent="0.25">
      <c r="L209493" s="56"/>
      <c r="M209493" s="54"/>
      <c r="N209493" s="54"/>
      <c r="O209493" s="54"/>
      <c r="P209493" s="53"/>
    </row>
    <row r="209494" spans="12:16" x14ac:dyDescent="0.25">
      <c r="L209494" s="56"/>
      <c r="M209494" s="54"/>
      <c r="N209494" s="54"/>
      <c r="O209494" s="54"/>
      <c r="P209494" s="53"/>
    </row>
    <row r="209495" spans="12:16" x14ac:dyDescent="0.25">
      <c r="L209495" s="56"/>
      <c r="M209495" s="54"/>
      <c r="N209495" s="54"/>
      <c r="O209495" s="54"/>
      <c r="P209495" s="53"/>
    </row>
    <row r="209496" spans="12:16" x14ac:dyDescent="0.25">
      <c r="L209496" s="56"/>
      <c r="M209496" s="54"/>
      <c r="N209496" s="54"/>
      <c r="O209496" s="54"/>
      <c r="P209496" s="53"/>
    </row>
    <row r="209497" spans="12:16" x14ac:dyDescent="0.25">
      <c r="L209497" s="56"/>
      <c r="M209497" s="54"/>
      <c r="N209497" s="54"/>
      <c r="O209497" s="54"/>
      <c r="P209497" s="53"/>
    </row>
    <row r="209498" spans="12:16" x14ac:dyDescent="0.25">
      <c r="L209498" s="56"/>
      <c r="M209498" s="54"/>
      <c r="N209498" s="54"/>
      <c r="O209498" s="54"/>
      <c r="P209498" s="53"/>
    </row>
    <row r="209499" spans="12:16" x14ac:dyDescent="0.25">
      <c r="L209499" s="56"/>
      <c r="M209499" s="54"/>
      <c r="N209499" s="54"/>
      <c r="O209499" s="54"/>
      <c r="P209499" s="53"/>
    </row>
    <row r="209500" spans="12:16" x14ac:dyDescent="0.25">
      <c r="L209500" s="56"/>
      <c r="M209500" s="54"/>
      <c r="N209500" s="54"/>
      <c r="O209500" s="54"/>
      <c r="P209500" s="53"/>
    </row>
    <row r="209501" spans="12:16" x14ac:dyDescent="0.25">
      <c r="L209501" s="56"/>
      <c r="M209501" s="54"/>
      <c r="N209501" s="54"/>
      <c r="O209501" s="54"/>
      <c r="P209501" s="53"/>
    </row>
    <row r="209502" spans="12:16" x14ac:dyDescent="0.25">
      <c r="L209502" s="56"/>
      <c r="M209502" s="54"/>
      <c r="N209502" s="54"/>
      <c r="O209502" s="54"/>
      <c r="P209502" s="53"/>
    </row>
    <row r="209503" spans="12:16" x14ac:dyDescent="0.25">
      <c r="L209503" s="56"/>
      <c r="M209503" s="54"/>
      <c r="N209503" s="54"/>
      <c r="O209503" s="54"/>
      <c r="P209503" s="53"/>
    </row>
    <row r="209504" spans="12:16" x14ac:dyDescent="0.25">
      <c r="L209504" s="56"/>
      <c r="M209504" s="54"/>
      <c r="N209504" s="54"/>
      <c r="O209504" s="54"/>
      <c r="P209504" s="53"/>
    </row>
    <row r="209505" spans="12:16" x14ac:dyDescent="0.25">
      <c r="L209505" s="56"/>
      <c r="M209505" s="54"/>
      <c r="N209505" s="54"/>
      <c r="O209505" s="54"/>
      <c r="P209505" s="53"/>
    </row>
    <row r="209506" spans="12:16" x14ac:dyDescent="0.25">
      <c r="L209506" s="56"/>
      <c r="M209506" s="54"/>
      <c r="N209506" s="54"/>
      <c r="O209506" s="54"/>
      <c r="P209506" s="53"/>
    </row>
    <row r="209507" spans="12:16" x14ac:dyDescent="0.25">
      <c r="L209507" s="56"/>
      <c r="M209507" s="54"/>
      <c r="N209507" s="54"/>
      <c r="O209507" s="54"/>
      <c r="P209507" s="53"/>
    </row>
    <row r="209508" spans="12:16" x14ac:dyDescent="0.25">
      <c r="L209508" s="56"/>
      <c r="M209508" s="54"/>
      <c r="N209508" s="54"/>
      <c r="O209508" s="54"/>
      <c r="P209508" s="53"/>
    </row>
    <row r="209509" spans="12:16" x14ac:dyDescent="0.25">
      <c r="L209509" s="56"/>
      <c r="M209509" s="54"/>
      <c r="N209509" s="54"/>
      <c r="O209509" s="54"/>
      <c r="P209509" s="53"/>
    </row>
    <row r="209510" spans="12:16" x14ac:dyDescent="0.25">
      <c r="L209510" s="56"/>
      <c r="M209510" s="54"/>
      <c r="N209510" s="54"/>
      <c r="O209510" s="54"/>
      <c r="P209510" s="53"/>
    </row>
    <row r="209511" spans="12:16" x14ac:dyDescent="0.25">
      <c r="L209511" s="56"/>
      <c r="M209511" s="54"/>
      <c r="N209511" s="54"/>
      <c r="O209511" s="54"/>
      <c r="P209511" s="53"/>
    </row>
    <row r="209512" spans="12:16" x14ac:dyDescent="0.25">
      <c r="L209512" s="56"/>
      <c r="M209512" s="54"/>
      <c r="N209512" s="54"/>
      <c r="O209512" s="54"/>
      <c r="P209512" s="53"/>
    </row>
    <row r="209513" spans="12:16" x14ac:dyDescent="0.25">
      <c r="L209513" s="56"/>
      <c r="M209513" s="54"/>
      <c r="N209513" s="54"/>
      <c r="O209513" s="54"/>
      <c r="P209513" s="53"/>
    </row>
    <row r="209514" spans="12:16" x14ac:dyDescent="0.25">
      <c r="L209514" s="56"/>
      <c r="M209514" s="54"/>
      <c r="N209514" s="54"/>
      <c r="O209514" s="54"/>
      <c r="P209514" s="53"/>
    </row>
    <row r="209515" spans="12:16" x14ac:dyDescent="0.25">
      <c r="L209515" s="56"/>
      <c r="M209515" s="54"/>
      <c r="N209515" s="54"/>
      <c r="O209515" s="54"/>
      <c r="P209515" s="53"/>
    </row>
    <row r="209516" spans="12:16" x14ac:dyDescent="0.25">
      <c r="L209516" s="56"/>
      <c r="M209516" s="54"/>
      <c r="N209516" s="54"/>
      <c r="O209516" s="54"/>
      <c r="P209516" s="53"/>
    </row>
    <row r="209517" spans="12:16" x14ac:dyDescent="0.25">
      <c r="L209517" s="56"/>
      <c r="M209517" s="54"/>
      <c r="N209517" s="54"/>
      <c r="O209517" s="54"/>
      <c r="P209517" s="53"/>
    </row>
    <row r="209518" spans="12:16" x14ac:dyDescent="0.25">
      <c r="L209518" s="56"/>
      <c r="M209518" s="54"/>
      <c r="N209518" s="54"/>
      <c r="O209518" s="54"/>
      <c r="P209518" s="53"/>
    </row>
    <row r="209519" spans="12:16" x14ac:dyDescent="0.25">
      <c r="L209519" s="56"/>
      <c r="M209519" s="54"/>
      <c r="N209519" s="54"/>
      <c r="O209519" s="54"/>
      <c r="P209519" s="53"/>
    </row>
    <row r="209520" spans="12:16" x14ac:dyDescent="0.25">
      <c r="L209520" s="56"/>
      <c r="M209520" s="54"/>
      <c r="N209520" s="54"/>
      <c r="O209520" s="54"/>
      <c r="P209520" s="53"/>
    </row>
    <row r="209521" spans="12:16" x14ac:dyDescent="0.25">
      <c r="L209521" s="56"/>
      <c r="M209521" s="54"/>
      <c r="N209521" s="54"/>
      <c r="O209521" s="54"/>
      <c r="P209521" s="53"/>
    </row>
    <row r="209522" spans="12:16" x14ac:dyDescent="0.25">
      <c r="L209522" s="56"/>
      <c r="M209522" s="54"/>
      <c r="N209522" s="54"/>
      <c r="O209522" s="54"/>
      <c r="P209522" s="53"/>
    </row>
    <row r="209523" spans="12:16" x14ac:dyDescent="0.25">
      <c r="L209523" s="56"/>
      <c r="M209523" s="54"/>
      <c r="N209523" s="54"/>
      <c r="O209523" s="54"/>
      <c r="P209523" s="53"/>
    </row>
    <row r="209524" spans="12:16" x14ac:dyDescent="0.25">
      <c r="L209524" s="56"/>
      <c r="M209524" s="54"/>
      <c r="N209524" s="54"/>
      <c r="O209524" s="54"/>
      <c r="P209524" s="53"/>
    </row>
    <row r="209525" spans="12:16" x14ac:dyDescent="0.25">
      <c r="L209525" s="56"/>
      <c r="M209525" s="54"/>
      <c r="N209525" s="54"/>
      <c r="O209525" s="54"/>
      <c r="P209525" s="53"/>
    </row>
    <row r="209526" spans="12:16" x14ac:dyDescent="0.25">
      <c r="L209526" s="56"/>
      <c r="M209526" s="54"/>
      <c r="N209526" s="54"/>
      <c r="O209526" s="54"/>
      <c r="P209526" s="53"/>
    </row>
    <row r="209527" spans="12:16" x14ac:dyDescent="0.25">
      <c r="L209527" s="56"/>
      <c r="M209527" s="54"/>
      <c r="N209527" s="54"/>
      <c r="O209527" s="54"/>
      <c r="P209527" s="53"/>
    </row>
    <row r="209528" spans="12:16" x14ac:dyDescent="0.25">
      <c r="L209528" s="56"/>
      <c r="M209528" s="54"/>
      <c r="N209528" s="54"/>
      <c r="O209528" s="54"/>
      <c r="P209528" s="53"/>
    </row>
    <row r="209529" spans="12:16" x14ac:dyDescent="0.25">
      <c r="L209529" s="56"/>
      <c r="M209529" s="54"/>
      <c r="N209529" s="54"/>
      <c r="O209529" s="54"/>
      <c r="P209529" s="53"/>
    </row>
    <row r="209530" spans="12:16" x14ac:dyDescent="0.25">
      <c r="L209530" s="56"/>
      <c r="M209530" s="54"/>
      <c r="N209530" s="54"/>
      <c r="O209530" s="54"/>
      <c r="P209530" s="53"/>
    </row>
    <row r="209531" spans="12:16" x14ac:dyDescent="0.25">
      <c r="L209531" s="56"/>
      <c r="M209531" s="54"/>
      <c r="N209531" s="54"/>
      <c r="O209531" s="54"/>
      <c r="P209531" s="53"/>
    </row>
    <row r="209532" spans="12:16" x14ac:dyDescent="0.25">
      <c r="L209532" s="56"/>
      <c r="M209532" s="54"/>
      <c r="N209532" s="54"/>
      <c r="O209532" s="54"/>
      <c r="P209532" s="53"/>
    </row>
    <row r="209533" spans="12:16" x14ac:dyDescent="0.25">
      <c r="L209533" s="56"/>
      <c r="M209533" s="54"/>
      <c r="N209533" s="54"/>
      <c r="O209533" s="54"/>
      <c r="P209533" s="53"/>
    </row>
    <row r="209534" spans="12:16" x14ac:dyDescent="0.25">
      <c r="L209534" s="56"/>
      <c r="M209534" s="54"/>
      <c r="N209534" s="54"/>
      <c r="O209534" s="54"/>
      <c r="P209534" s="53"/>
    </row>
    <row r="209535" spans="12:16" x14ac:dyDescent="0.25">
      <c r="L209535" s="56"/>
      <c r="M209535" s="54"/>
      <c r="N209535" s="54"/>
      <c r="O209535" s="54"/>
      <c r="P209535" s="53"/>
    </row>
    <row r="209536" spans="12:16" x14ac:dyDescent="0.25">
      <c r="L209536" s="56"/>
      <c r="M209536" s="54"/>
      <c r="N209536" s="54"/>
      <c r="O209536" s="54"/>
      <c r="P209536" s="53"/>
    </row>
    <row r="209537" spans="12:16" x14ac:dyDescent="0.25">
      <c r="L209537" s="56"/>
      <c r="M209537" s="54"/>
      <c r="N209537" s="54"/>
      <c r="O209537" s="54"/>
      <c r="P209537" s="53"/>
    </row>
    <row r="209538" spans="12:16" x14ac:dyDescent="0.25">
      <c r="L209538" s="56"/>
      <c r="M209538" s="54"/>
      <c r="N209538" s="54"/>
      <c r="O209538" s="54"/>
      <c r="P209538" s="53"/>
    </row>
    <row r="209539" spans="12:16" x14ac:dyDescent="0.25">
      <c r="L209539" s="56"/>
      <c r="M209539" s="54"/>
      <c r="N209539" s="54"/>
      <c r="O209539" s="54"/>
      <c r="P209539" s="53"/>
    </row>
    <row r="209540" spans="12:16" x14ac:dyDescent="0.25">
      <c r="L209540" s="56"/>
      <c r="M209540" s="54"/>
      <c r="N209540" s="54"/>
      <c r="O209540" s="54"/>
      <c r="P209540" s="53"/>
    </row>
    <row r="209541" spans="12:16" x14ac:dyDescent="0.25">
      <c r="L209541" s="56"/>
      <c r="M209541" s="54"/>
      <c r="N209541" s="54"/>
      <c r="O209541" s="54"/>
      <c r="P209541" s="53"/>
    </row>
    <row r="209542" spans="12:16" x14ac:dyDescent="0.25">
      <c r="L209542" s="56"/>
      <c r="M209542" s="54"/>
      <c r="N209542" s="54"/>
      <c r="O209542" s="54"/>
      <c r="P209542" s="53"/>
    </row>
    <row r="209543" spans="12:16" x14ac:dyDescent="0.25">
      <c r="L209543" s="56"/>
      <c r="M209543" s="54"/>
      <c r="N209543" s="54"/>
      <c r="O209543" s="54"/>
      <c r="P209543" s="53"/>
    </row>
    <row r="209544" spans="12:16" x14ac:dyDescent="0.25">
      <c r="L209544" s="56"/>
      <c r="M209544" s="54"/>
      <c r="N209544" s="54"/>
      <c r="O209544" s="54"/>
      <c r="P209544" s="53"/>
    </row>
    <row r="209545" spans="12:16" x14ac:dyDescent="0.25">
      <c r="L209545" s="56"/>
      <c r="M209545" s="54"/>
      <c r="N209545" s="54"/>
      <c r="O209545" s="54"/>
      <c r="P209545" s="53"/>
    </row>
    <row r="209546" spans="12:16" x14ac:dyDescent="0.25">
      <c r="L209546" s="56"/>
      <c r="M209546" s="54"/>
      <c r="N209546" s="54"/>
      <c r="O209546" s="54"/>
      <c r="P209546" s="53"/>
    </row>
    <row r="209547" spans="12:16" x14ac:dyDescent="0.25">
      <c r="L209547" s="56"/>
      <c r="M209547" s="54"/>
      <c r="N209547" s="54"/>
      <c r="O209547" s="54"/>
      <c r="P209547" s="53"/>
    </row>
    <row r="209548" spans="12:16" x14ac:dyDescent="0.25">
      <c r="L209548" s="56"/>
      <c r="M209548" s="54"/>
      <c r="N209548" s="54"/>
      <c r="O209548" s="54"/>
      <c r="P209548" s="53"/>
    </row>
    <row r="209549" spans="12:16" x14ac:dyDescent="0.25">
      <c r="L209549" s="56"/>
      <c r="M209549" s="54"/>
      <c r="N209549" s="54"/>
      <c r="O209549" s="54"/>
      <c r="P209549" s="53"/>
    </row>
    <row r="209550" spans="12:16" x14ac:dyDescent="0.25">
      <c r="L209550" s="56"/>
      <c r="M209550" s="54"/>
      <c r="N209550" s="54"/>
      <c r="O209550" s="54"/>
      <c r="P209550" s="53"/>
    </row>
    <row r="209551" spans="12:16" x14ac:dyDescent="0.25">
      <c r="L209551" s="56"/>
      <c r="M209551" s="54"/>
      <c r="N209551" s="54"/>
      <c r="O209551" s="54"/>
      <c r="P209551" s="53"/>
    </row>
    <row r="209552" spans="12:16" x14ac:dyDescent="0.25">
      <c r="L209552" s="56"/>
      <c r="M209552" s="54"/>
      <c r="N209552" s="54"/>
      <c r="O209552" s="54"/>
      <c r="P209552" s="53"/>
    </row>
    <row r="209553" spans="12:16" x14ac:dyDescent="0.25">
      <c r="L209553" s="56"/>
      <c r="M209553" s="54"/>
      <c r="N209553" s="54"/>
      <c r="O209553" s="54"/>
      <c r="P209553" s="53"/>
    </row>
    <row r="209554" spans="12:16" x14ac:dyDescent="0.25">
      <c r="L209554" s="56"/>
      <c r="M209554" s="54"/>
      <c r="N209554" s="54"/>
      <c r="O209554" s="54"/>
      <c r="P209554" s="53"/>
    </row>
    <row r="209555" spans="12:16" x14ac:dyDescent="0.25">
      <c r="L209555" s="56"/>
      <c r="M209555" s="54"/>
      <c r="N209555" s="54"/>
      <c r="O209555" s="54"/>
      <c r="P209555" s="53"/>
    </row>
    <row r="209556" spans="12:16" x14ac:dyDescent="0.25">
      <c r="L209556" s="56"/>
      <c r="M209556" s="54"/>
      <c r="N209556" s="54"/>
      <c r="O209556" s="54"/>
      <c r="P209556" s="53"/>
    </row>
    <row r="209557" spans="12:16" x14ac:dyDescent="0.25">
      <c r="L209557" s="56"/>
      <c r="M209557" s="54"/>
      <c r="N209557" s="54"/>
      <c r="O209557" s="54"/>
      <c r="P209557" s="53"/>
    </row>
    <row r="209558" spans="12:16" x14ac:dyDescent="0.25">
      <c r="L209558" s="56"/>
      <c r="M209558" s="54"/>
      <c r="N209558" s="54"/>
      <c r="O209558" s="54"/>
      <c r="P209558" s="53"/>
    </row>
    <row r="209559" spans="12:16" x14ac:dyDescent="0.25">
      <c r="L209559" s="56"/>
      <c r="M209559" s="54"/>
      <c r="N209559" s="54"/>
      <c r="O209559" s="54"/>
      <c r="P209559" s="53"/>
    </row>
    <row r="209560" spans="12:16" x14ac:dyDescent="0.25">
      <c r="L209560" s="56"/>
      <c r="M209560" s="54"/>
      <c r="N209560" s="54"/>
      <c r="O209560" s="54"/>
      <c r="P209560" s="53"/>
    </row>
    <row r="209561" spans="12:16" x14ac:dyDescent="0.25">
      <c r="L209561" s="56"/>
      <c r="M209561" s="54"/>
      <c r="N209561" s="54"/>
      <c r="O209561" s="54"/>
      <c r="P209561" s="53"/>
    </row>
    <row r="209562" spans="12:16" x14ac:dyDescent="0.25">
      <c r="L209562" s="56"/>
      <c r="M209562" s="54"/>
      <c r="N209562" s="54"/>
      <c r="O209562" s="54"/>
      <c r="P209562" s="53"/>
    </row>
    <row r="209563" spans="12:16" x14ac:dyDescent="0.25">
      <c r="L209563" s="56"/>
      <c r="M209563" s="54"/>
      <c r="N209563" s="54"/>
      <c r="O209563" s="54"/>
      <c r="P209563" s="53"/>
    </row>
    <row r="209564" spans="12:16" x14ac:dyDescent="0.25">
      <c r="L209564" s="56"/>
      <c r="M209564" s="54"/>
      <c r="N209564" s="54"/>
      <c r="O209564" s="54"/>
      <c r="P209564" s="53"/>
    </row>
    <row r="209565" spans="12:16" x14ac:dyDescent="0.25">
      <c r="L209565" s="56"/>
      <c r="M209565" s="54"/>
      <c r="N209565" s="54"/>
      <c r="O209565" s="54"/>
      <c r="P209565" s="53"/>
    </row>
    <row r="209566" spans="12:16" x14ac:dyDescent="0.25">
      <c r="L209566" s="56"/>
      <c r="M209566" s="54"/>
      <c r="N209566" s="54"/>
      <c r="O209566" s="54"/>
      <c r="P209566" s="53"/>
    </row>
    <row r="209567" spans="12:16" x14ac:dyDescent="0.25">
      <c r="L209567" s="56"/>
      <c r="M209567" s="54"/>
      <c r="N209567" s="54"/>
      <c r="O209567" s="54"/>
      <c r="P209567" s="53"/>
    </row>
    <row r="209568" spans="12:16" x14ac:dyDescent="0.25">
      <c r="L209568" s="56"/>
      <c r="M209568" s="54"/>
      <c r="N209568" s="54"/>
      <c r="O209568" s="54"/>
      <c r="P209568" s="53"/>
    </row>
    <row r="209569" spans="12:16" x14ac:dyDescent="0.25">
      <c r="L209569" s="56"/>
      <c r="M209569" s="54"/>
      <c r="N209569" s="54"/>
      <c r="O209569" s="54"/>
      <c r="P209569" s="53"/>
    </row>
    <row r="209570" spans="12:16" x14ac:dyDescent="0.25">
      <c r="L209570" s="56"/>
      <c r="M209570" s="54"/>
      <c r="N209570" s="54"/>
      <c r="O209570" s="54"/>
      <c r="P209570" s="53"/>
    </row>
    <row r="209571" spans="12:16" x14ac:dyDescent="0.25">
      <c r="L209571" s="56"/>
      <c r="M209571" s="54"/>
      <c r="N209571" s="54"/>
      <c r="O209571" s="54"/>
      <c r="P209571" s="53"/>
    </row>
    <row r="209572" spans="12:16" x14ac:dyDescent="0.25">
      <c r="L209572" s="56"/>
      <c r="M209572" s="54"/>
      <c r="N209572" s="54"/>
      <c r="O209572" s="54"/>
      <c r="P209572" s="53"/>
    </row>
    <row r="209573" spans="12:16" x14ac:dyDescent="0.25">
      <c r="L209573" s="56"/>
      <c r="M209573" s="54"/>
      <c r="N209573" s="54"/>
      <c r="O209573" s="54"/>
      <c r="P209573" s="53"/>
    </row>
    <row r="209574" spans="12:16" x14ac:dyDescent="0.25">
      <c r="L209574" s="56"/>
      <c r="M209574" s="54"/>
      <c r="N209574" s="54"/>
      <c r="O209574" s="54"/>
      <c r="P209574" s="53"/>
    </row>
    <row r="209575" spans="12:16" x14ac:dyDescent="0.25">
      <c r="L209575" s="56"/>
      <c r="M209575" s="54"/>
      <c r="N209575" s="54"/>
      <c r="O209575" s="54"/>
      <c r="P209575" s="53"/>
    </row>
    <row r="209576" spans="12:16" x14ac:dyDescent="0.25">
      <c r="L209576" s="56"/>
      <c r="M209576" s="54"/>
      <c r="N209576" s="54"/>
      <c r="O209576" s="54"/>
      <c r="P209576" s="53"/>
    </row>
    <row r="209577" spans="12:16" x14ac:dyDescent="0.25">
      <c r="L209577" s="56"/>
      <c r="M209577" s="54"/>
      <c r="N209577" s="54"/>
      <c r="O209577" s="54"/>
      <c r="P209577" s="53"/>
    </row>
    <row r="209578" spans="12:16" x14ac:dyDescent="0.25">
      <c r="L209578" s="56"/>
      <c r="M209578" s="54"/>
      <c r="N209578" s="54"/>
      <c r="O209578" s="54"/>
      <c r="P209578" s="53"/>
    </row>
    <row r="209579" spans="12:16" x14ac:dyDescent="0.25">
      <c r="L209579" s="56"/>
      <c r="M209579" s="54"/>
      <c r="N209579" s="54"/>
      <c r="O209579" s="54"/>
      <c r="P209579" s="53"/>
    </row>
    <row r="209580" spans="12:16" x14ac:dyDescent="0.25">
      <c r="L209580" s="56"/>
      <c r="M209580" s="54"/>
      <c r="N209580" s="54"/>
      <c r="O209580" s="54"/>
      <c r="P209580" s="53"/>
    </row>
    <row r="209581" spans="12:16" x14ac:dyDescent="0.25">
      <c r="L209581" s="56"/>
      <c r="M209581" s="54"/>
      <c r="N209581" s="54"/>
      <c r="O209581" s="54"/>
      <c r="P209581" s="53"/>
    </row>
    <row r="209582" spans="12:16" x14ac:dyDescent="0.25">
      <c r="L209582" s="56"/>
      <c r="M209582" s="54"/>
      <c r="N209582" s="54"/>
      <c r="O209582" s="54"/>
      <c r="P209582" s="53"/>
    </row>
    <row r="209583" spans="12:16" x14ac:dyDescent="0.25">
      <c r="L209583" s="56"/>
      <c r="M209583" s="54"/>
      <c r="N209583" s="54"/>
      <c r="O209583" s="54"/>
      <c r="P209583" s="53"/>
    </row>
    <row r="209584" spans="12:16" x14ac:dyDescent="0.25">
      <c r="L209584" s="56"/>
      <c r="M209584" s="54"/>
      <c r="N209584" s="54"/>
      <c r="O209584" s="54"/>
      <c r="P209584" s="53"/>
    </row>
    <row r="209585" spans="12:16" x14ac:dyDescent="0.25">
      <c r="L209585" s="56"/>
      <c r="M209585" s="54"/>
      <c r="N209585" s="54"/>
      <c r="O209585" s="54"/>
      <c r="P209585" s="53"/>
    </row>
    <row r="209586" spans="12:16" x14ac:dyDescent="0.25">
      <c r="L209586" s="56"/>
      <c r="M209586" s="54"/>
      <c r="N209586" s="54"/>
      <c r="O209586" s="54"/>
      <c r="P209586" s="53"/>
    </row>
    <row r="209587" spans="12:16" x14ac:dyDescent="0.25">
      <c r="L209587" s="56"/>
      <c r="M209587" s="54"/>
      <c r="N209587" s="54"/>
      <c r="O209587" s="54"/>
      <c r="P209587" s="53"/>
    </row>
    <row r="209588" spans="12:16" x14ac:dyDescent="0.25">
      <c r="L209588" s="56"/>
      <c r="M209588" s="54"/>
      <c r="N209588" s="54"/>
      <c r="O209588" s="54"/>
      <c r="P209588" s="53"/>
    </row>
    <row r="209589" spans="12:16" x14ac:dyDescent="0.25">
      <c r="L209589" s="56"/>
      <c r="M209589" s="54"/>
      <c r="N209589" s="54"/>
      <c r="O209589" s="54"/>
      <c r="P209589" s="53"/>
    </row>
    <row r="209590" spans="12:16" x14ac:dyDescent="0.25">
      <c r="L209590" s="56"/>
      <c r="M209590" s="54"/>
      <c r="N209590" s="54"/>
      <c r="O209590" s="54"/>
      <c r="P209590" s="53"/>
    </row>
    <row r="209591" spans="12:16" x14ac:dyDescent="0.25">
      <c r="L209591" s="56"/>
      <c r="M209591" s="54"/>
      <c r="N209591" s="54"/>
      <c r="O209591" s="54"/>
      <c r="P209591" s="53"/>
    </row>
    <row r="209592" spans="12:16" x14ac:dyDescent="0.25">
      <c r="L209592" s="56"/>
      <c r="M209592" s="54"/>
      <c r="N209592" s="54"/>
      <c r="O209592" s="54"/>
      <c r="P209592" s="53"/>
    </row>
    <row r="209593" spans="12:16" x14ac:dyDescent="0.25">
      <c r="L209593" s="56"/>
      <c r="M209593" s="54"/>
      <c r="N209593" s="54"/>
      <c r="O209593" s="54"/>
      <c r="P209593" s="53"/>
    </row>
    <row r="209594" spans="12:16" x14ac:dyDescent="0.25">
      <c r="L209594" s="56"/>
      <c r="M209594" s="54"/>
      <c r="N209594" s="54"/>
      <c r="O209594" s="54"/>
      <c r="P209594" s="53"/>
    </row>
    <row r="209595" spans="12:16" x14ac:dyDescent="0.25">
      <c r="L209595" s="56"/>
      <c r="M209595" s="54"/>
      <c r="N209595" s="54"/>
      <c r="O209595" s="54"/>
      <c r="P209595" s="53"/>
    </row>
    <row r="209596" spans="12:16" x14ac:dyDescent="0.25">
      <c r="L209596" s="56"/>
      <c r="M209596" s="54"/>
      <c r="N209596" s="54"/>
      <c r="O209596" s="54"/>
      <c r="P209596" s="53"/>
    </row>
    <row r="209597" spans="12:16" x14ac:dyDescent="0.25">
      <c r="L209597" s="56"/>
      <c r="M209597" s="54"/>
      <c r="N209597" s="54"/>
      <c r="O209597" s="54"/>
      <c r="P209597" s="53"/>
    </row>
    <row r="209598" spans="12:16" x14ac:dyDescent="0.25">
      <c r="L209598" s="56"/>
      <c r="M209598" s="54"/>
      <c r="N209598" s="54"/>
      <c r="O209598" s="54"/>
      <c r="P209598" s="53"/>
    </row>
    <row r="209599" spans="12:16" x14ac:dyDescent="0.25">
      <c r="L209599" s="56"/>
      <c r="M209599" s="54"/>
      <c r="N209599" s="54"/>
      <c r="O209599" s="54"/>
      <c r="P209599" s="53"/>
    </row>
    <row r="209600" spans="12:16" x14ac:dyDescent="0.25">
      <c r="L209600" s="56"/>
      <c r="M209600" s="54"/>
      <c r="N209600" s="54"/>
      <c r="O209600" s="54"/>
      <c r="P209600" s="53"/>
    </row>
    <row r="209601" spans="12:16" x14ac:dyDescent="0.25">
      <c r="L209601" s="56"/>
      <c r="M209601" s="54"/>
      <c r="N209601" s="54"/>
      <c r="O209601" s="54"/>
      <c r="P209601" s="53"/>
    </row>
    <row r="209602" spans="12:16" x14ac:dyDescent="0.25">
      <c r="L209602" s="56"/>
      <c r="M209602" s="54"/>
      <c r="N209602" s="54"/>
      <c r="O209602" s="54"/>
      <c r="P209602" s="53"/>
    </row>
    <row r="209603" spans="12:16" x14ac:dyDescent="0.25">
      <c r="L209603" s="56"/>
      <c r="M209603" s="54"/>
      <c r="N209603" s="54"/>
      <c r="O209603" s="54"/>
      <c r="P209603" s="53"/>
    </row>
    <row r="209604" spans="12:16" x14ac:dyDescent="0.25">
      <c r="L209604" s="56"/>
      <c r="M209604" s="54"/>
      <c r="N209604" s="54"/>
      <c r="O209604" s="54"/>
      <c r="P209604" s="53"/>
    </row>
    <row r="209605" spans="12:16" x14ac:dyDescent="0.25">
      <c r="L209605" s="56"/>
      <c r="M209605" s="54"/>
      <c r="N209605" s="54"/>
      <c r="O209605" s="54"/>
      <c r="P209605" s="53"/>
    </row>
    <row r="209606" spans="12:16" x14ac:dyDescent="0.25">
      <c r="L209606" s="56"/>
      <c r="M209606" s="54"/>
      <c r="N209606" s="54"/>
      <c r="O209606" s="54"/>
      <c r="P209606" s="53"/>
    </row>
    <row r="209607" spans="12:16" x14ac:dyDescent="0.25">
      <c r="L209607" s="56"/>
      <c r="M209607" s="54"/>
      <c r="N209607" s="54"/>
      <c r="O209607" s="54"/>
      <c r="P209607" s="53"/>
    </row>
    <row r="209608" spans="12:16" x14ac:dyDescent="0.25">
      <c r="L209608" s="56"/>
      <c r="M209608" s="54"/>
      <c r="N209608" s="54"/>
      <c r="O209608" s="54"/>
      <c r="P209608" s="53"/>
    </row>
    <row r="209609" spans="12:16" x14ac:dyDescent="0.25">
      <c r="L209609" s="56"/>
      <c r="M209609" s="54"/>
      <c r="N209609" s="54"/>
      <c r="O209609" s="54"/>
      <c r="P209609" s="53"/>
    </row>
    <row r="209610" spans="12:16" x14ac:dyDescent="0.25">
      <c r="L209610" s="56"/>
      <c r="M209610" s="54"/>
      <c r="N209610" s="54"/>
      <c r="O209610" s="54"/>
      <c r="P209610" s="53"/>
    </row>
    <row r="209611" spans="12:16" x14ac:dyDescent="0.25">
      <c r="L209611" s="56"/>
      <c r="M209611" s="54"/>
      <c r="N209611" s="54"/>
      <c r="O209611" s="54"/>
      <c r="P209611" s="53"/>
    </row>
    <row r="209612" spans="12:16" x14ac:dyDescent="0.25">
      <c r="L209612" s="56"/>
      <c r="M209612" s="54"/>
      <c r="N209612" s="54"/>
      <c r="O209612" s="54"/>
      <c r="P209612" s="53"/>
    </row>
    <row r="209613" spans="12:16" x14ac:dyDescent="0.25">
      <c r="L209613" s="56"/>
      <c r="M209613" s="54"/>
      <c r="N209613" s="54"/>
      <c r="O209613" s="54"/>
      <c r="P209613" s="53"/>
    </row>
    <row r="209614" spans="12:16" x14ac:dyDescent="0.25">
      <c r="L209614" s="56"/>
      <c r="M209614" s="54"/>
      <c r="N209614" s="54"/>
      <c r="O209614" s="54"/>
      <c r="P209614" s="53"/>
    </row>
    <row r="209615" spans="12:16" x14ac:dyDescent="0.25">
      <c r="L209615" s="56"/>
      <c r="M209615" s="54"/>
      <c r="N209615" s="54"/>
      <c r="O209615" s="54"/>
      <c r="P209615" s="53"/>
    </row>
    <row r="209616" spans="12:16" x14ac:dyDescent="0.25">
      <c r="L209616" s="56"/>
      <c r="M209616" s="54"/>
      <c r="N209616" s="54"/>
      <c r="O209616" s="54"/>
      <c r="P209616" s="53"/>
    </row>
    <row r="209617" spans="12:16" x14ac:dyDescent="0.25">
      <c r="L209617" s="56"/>
      <c r="M209617" s="54"/>
      <c r="N209617" s="54"/>
      <c r="O209617" s="54"/>
      <c r="P209617" s="53"/>
    </row>
    <row r="209618" spans="12:16" x14ac:dyDescent="0.25">
      <c r="L209618" s="56"/>
      <c r="M209618" s="54"/>
      <c r="N209618" s="54"/>
      <c r="O209618" s="54"/>
      <c r="P209618" s="53"/>
    </row>
    <row r="209619" spans="12:16" x14ac:dyDescent="0.25">
      <c r="L209619" s="56"/>
      <c r="M209619" s="54"/>
      <c r="N209619" s="54"/>
      <c r="O209619" s="54"/>
      <c r="P209619" s="53"/>
    </row>
    <row r="209620" spans="12:16" x14ac:dyDescent="0.25">
      <c r="L209620" s="56"/>
      <c r="M209620" s="54"/>
      <c r="N209620" s="54"/>
      <c r="O209620" s="54"/>
      <c r="P209620" s="53"/>
    </row>
    <row r="209621" spans="12:16" x14ac:dyDescent="0.25">
      <c r="L209621" s="56"/>
      <c r="M209621" s="54"/>
      <c r="N209621" s="54"/>
      <c r="O209621" s="54"/>
      <c r="P209621" s="53"/>
    </row>
    <row r="209622" spans="12:16" x14ac:dyDescent="0.25">
      <c r="L209622" s="56"/>
      <c r="M209622" s="54"/>
      <c r="N209622" s="54"/>
      <c r="O209622" s="54"/>
      <c r="P209622" s="53"/>
    </row>
    <row r="209623" spans="12:16" x14ac:dyDescent="0.25">
      <c r="L209623" s="56"/>
      <c r="M209623" s="54"/>
      <c r="N209623" s="54"/>
      <c r="O209623" s="54"/>
      <c r="P209623" s="53"/>
    </row>
    <row r="209624" spans="12:16" x14ac:dyDescent="0.25">
      <c r="L209624" s="56"/>
      <c r="M209624" s="54"/>
      <c r="N209624" s="54"/>
      <c r="O209624" s="54"/>
      <c r="P209624" s="53"/>
    </row>
    <row r="209625" spans="12:16" x14ac:dyDescent="0.25">
      <c r="L209625" s="56"/>
      <c r="M209625" s="54"/>
      <c r="N209625" s="54"/>
      <c r="O209625" s="54"/>
      <c r="P209625" s="53"/>
    </row>
    <row r="209626" spans="12:16" x14ac:dyDescent="0.25">
      <c r="L209626" s="56"/>
      <c r="M209626" s="54"/>
      <c r="N209626" s="54"/>
      <c r="O209626" s="54"/>
      <c r="P209626" s="53"/>
    </row>
    <row r="209627" spans="12:16" x14ac:dyDescent="0.25">
      <c r="L209627" s="56"/>
      <c r="M209627" s="54"/>
      <c r="N209627" s="54"/>
      <c r="O209627" s="54"/>
      <c r="P209627" s="53"/>
    </row>
    <row r="209628" spans="12:16" x14ac:dyDescent="0.25">
      <c r="L209628" s="56"/>
      <c r="M209628" s="54"/>
      <c r="N209628" s="54"/>
      <c r="O209628" s="54"/>
      <c r="P209628" s="53"/>
    </row>
    <row r="209629" spans="12:16" x14ac:dyDescent="0.25">
      <c r="L209629" s="56"/>
      <c r="M209629" s="54"/>
      <c r="N209629" s="54"/>
      <c r="O209629" s="54"/>
      <c r="P209629" s="53"/>
    </row>
    <row r="209630" spans="12:16" x14ac:dyDescent="0.25">
      <c r="L209630" s="56"/>
      <c r="M209630" s="54"/>
      <c r="N209630" s="54"/>
      <c r="O209630" s="54"/>
      <c r="P209630" s="53"/>
    </row>
    <row r="209631" spans="12:16" x14ac:dyDescent="0.25">
      <c r="L209631" s="56"/>
      <c r="M209631" s="54"/>
      <c r="N209631" s="54"/>
      <c r="O209631" s="54"/>
      <c r="P209631" s="53"/>
    </row>
    <row r="209632" spans="12:16" x14ac:dyDescent="0.25">
      <c r="L209632" s="56"/>
      <c r="M209632" s="54"/>
      <c r="N209632" s="54"/>
      <c r="O209632" s="54"/>
      <c r="P209632" s="53"/>
    </row>
    <row r="209633" spans="12:16" x14ac:dyDescent="0.25">
      <c r="L209633" s="56"/>
      <c r="M209633" s="54"/>
      <c r="N209633" s="54"/>
      <c r="O209633" s="54"/>
      <c r="P209633" s="53"/>
    </row>
    <row r="209634" spans="12:16" x14ac:dyDescent="0.25">
      <c r="L209634" s="56"/>
      <c r="M209634" s="54"/>
      <c r="N209634" s="54"/>
      <c r="O209634" s="54"/>
      <c r="P209634" s="53"/>
    </row>
    <row r="209635" spans="12:16" x14ac:dyDescent="0.25">
      <c r="L209635" s="56"/>
      <c r="M209635" s="54"/>
      <c r="N209635" s="54"/>
      <c r="O209635" s="54"/>
      <c r="P209635" s="53"/>
    </row>
    <row r="209636" spans="12:16" x14ac:dyDescent="0.25">
      <c r="L209636" s="56"/>
      <c r="M209636" s="54"/>
      <c r="N209636" s="54"/>
      <c r="O209636" s="54"/>
      <c r="P209636" s="53"/>
    </row>
    <row r="209637" spans="12:16" x14ac:dyDescent="0.25">
      <c r="L209637" s="56"/>
      <c r="M209637" s="54"/>
      <c r="N209637" s="54"/>
      <c r="O209637" s="54"/>
      <c r="P209637" s="53"/>
    </row>
    <row r="209638" spans="12:16" x14ac:dyDescent="0.25">
      <c r="L209638" s="56"/>
      <c r="M209638" s="54"/>
      <c r="N209638" s="54"/>
      <c r="O209638" s="54"/>
      <c r="P209638" s="53"/>
    </row>
    <row r="209639" spans="12:16" x14ac:dyDescent="0.25">
      <c r="L209639" s="56"/>
      <c r="M209639" s="54"/>
      <c r="N209639" s="54"/>
      <c r="O209639" s="54"/>
      <c r="P209639" s="53"/>
    </row>
    <row r="209640" spans="12:16" x14ac:dyDescent="0.25">
      <c r="L209640" s="56"/>
      <c r="M209640" s="54"/>
      <c r="N209640" s="54"/>
      <c r="O209640" s="54"/>
      <c r="P209640" s="53"/>
    </row>
    <row r="209641" spans="12:16" x14ac:dyDescent="0.25">
      <c r="L209641" s="56"/>
      <c r="M209641" s="54"/>
      <c r="N209641" s="54"/>
      <c r="O209641" s="54"/>
      <c r="P209641" s="53"/>
    </row>
    <row r="209642" spans="12:16" x14ac:dyDescent="0.25">
      <c r="L209642" s="56"/>
      <c r="M209642" s="54"/>
      <c r="N209642" s="54"/>
      <c r="O209642" s="54"/>
      <c r="P209642" s="53"/>
    </row>
    <row r="209643" spans="12:16" x14ac:dyDescent="0.25">
      <c r="L209643" s="56"/>
      <c r="M209643" s="54"/>
      <c r="N209643" s="54"/>
      <c r="O209643" s="54"/>
      <c r="P209643" s="53"/>
    </row>
    <row r="209644" spans="12:16" x14ac:dyDescent="0.25">
      <c r="L209644" s="56"/>
      <c r="M209644" s="54"/>
      <c r="N209644" s="54"/>
      <c r="O209644" s="54"/>
      <c r="P209644" s="53"/>
    </row>
    <row r="209645" spans="12:16" x14ac:dyDescent="0.25">
      <c r="L209645" s="56"/>
      <c r="M209645" s="54"/>
      <c r="N209645" s="54"/>
      <c r="O209645" s="54"/>
      <c r="P209645" s="53"/>
    </row>
    <row r="209646" spans="12:16" x14ac:dyDescent="0.25">
      <c r="L209646" s="56"/>
      <c r="M209646" s="54"/>
      <c r="N209646" s="54"/>
      <c r="O209646" s="54"/>
      <c r="P209646" s="53"/>
    </row>
    <row r="209647" spans="12:16" x14ac:dyDescent="0.25">
      <c r="L209647" s="56"/>
      <c r="M209647" s="54"/>
      <c r="N209647" s="54"/>
      <c r="O209647" s="54"/>
      <c r="P209647" s="53"/>
    </row>
    <row r="209648" spans="12:16" x14ac:dyDescent="0.25">
      <c r="L209648" s="56"/>
      <c r="M209648" s="54"/>
      <c r="N209648" s="54"/>
      <c r="O209648" s="54"/>
      <c r="P209648" s="53"/>
    </row>
    <row r="209649" spans="12:16" x14ac:dyDescent="0.25">
      <c r="L209649" s="56"/>
      <c r="M209649" s="54"/>
      <c r="N209649" s="54"/>
      <c r="O209649" s="54"/>
      <c r="P209649" s="53"/>
    </row>
    <row r="209650" spans="12:16" x14ac:dyDescent="0.25">
      <c r="L209650" s="56"/>
      <c r="M209650" s="54"/>
      <c r="N209650" s="54"/>
      <c r="O209650" s="54"/>
      <c r="P209650" s="53"/>
    </row>
    <row r="209651" spans="12:16" x14ac:dyDescent="0.25">
      <c r="L209651" s="56"/>
      <c r="M209651" s="54"/>
      <c r="N209651" s="54"/>
      <c r="O209651" s="54"/>
      <c r="P209651" s="53"/>
    </row>
    <row r="209652" spans="12:16" x14ac:dyDescent="0.25">
      <c r="L209652" s="56"/>
      <c r="M209652" s="54"/>
      <c r="N209652" s="54"/>
      <c r="O209652" s="54"/>
      <c r="P209652" s="53"/>
    </row>
    <row r="209653" spans="12:16" x14ac:dyDescent="0.25">
      <c r="L209653" s="56"/>
      <c r="M209653" s="54"/>
      <c r="N209653" s="54"/>
      <c r="O209653" s="54"/>
      <c r="P209653" s="53"/>
    </row>
    <row r="209654" spans="12:16" x14ac:dyDescent="0.25">
      <c r="L209654" s="56"/>
      <c r="M209654" s="54"/>
      <c r="N209654" s="54"/>
      <c r="O209654" s="54"/>
      <c r="P209654" s="53"/>
    </row>
    <row r="209655" spans="12:16" x14ac:dyDescent="0.25">
      <c r="L209655" s="56"/>
      <c r="M209655" s="54"/>
      <c r="N209655" s="54"/>
      <c r="O209655" s="54"/>
      <c r="P209655" s="53"/>
    </row>
    <row r="209656" spans="12:16" x14ac:dyDescent="0.25">
      <c r="L209656" s="56"/>
      <c r="M209656" s="54"/>
      <c r="N209656" s="54"/>
      <c r="O209656" s="54"/>
      <c r="P209656" s="53"/>
    </row>
    <row r="209657" spans="12:16" x14ac:dyDescent="0.25">
      <c r="L209657" s="56"/>
      <c r="M209657" s="54"/>
      <c r="N209657" s="54"/>
      <c r="O209657" s="54"/>
      <c r="P209657" s="53"/>
    </row>
    <row r="209658" spans="12:16" x14ac:dyDescent="0.25">
      <c r="L209658" s="56"/>
      <c r="M209658" s="54"/>
      <c r="N209658" s="54"/>
      <c r="O209658" s="54"/>
      <c r="P209658" s="53"/>
    </row>
    <row r="209659" spans="12:16" x14ac:dyDescent="0.25">
      <c r="L209659" s="56"/>
      <c r="M209659" s="54"/>
      <c r="N209659" s="54"/>
      <c r="O209659" s="54"/>
      <c r="P209659" s="53"/>
    </row>
    <row r="209660" spans="12:16" x14ac:dyDescent="0.25">
      <c r="L209660" s="56"/>
      <c r="M209660" s="54"/>
      <c r="N209660" s="54"/>
      <c r="O209660" s="54"/>
      <c r="P209660" s="53"/>
    </row>
    <row r="209661" spans="12:16" x14ac:dyDescent="0.25">
      <c r="L209661" s="56"/>
      <c r="M209661" s="54"/>
      <c r="N209661" s="54"/>
      <c r="O209661" s="54"/>
      <c r="P209661" s="53"/>
    </row>
    <row r="209662" spans="12:16" x14ac:dyDescent="0.25">
      <c r="L209662" s="56"/>
      <c r="M209662" s="54"/>
      <c r="N209662" s="54"/>
      <c r="O209662" s="54"/>
      <c r="P209662" s="53"/>
    </row>
    <row r="209663" spans="12:16" x14ac:dyDescent="0.25">
      <c r="L209663" s="56"/>
      <c r="M209663" s="54"/>
      <c r="N209663" s="54"/>
      <c r="O209663" s="54"/>
      <c r="P209663" s="53"/>
    </row>
    <row r="209664" spans="12:16" x14ac:dyDescent="0.25">
      <c r="L209664" s="56"/>
      <c r="M209664" s="54"/>
      <c r="N209664" s="54"/>
      <c r="O209664" s="54"/>
      <c r="P209664" s="53"/>
    </row>
    <row r="209665" spans="12:16" x14ac:dyDescent="0.25">
      <c r="L209665" s="56"/>
      <c r="M209665" s="54"/>
      <c r="N209665" s="54"/>
      <c r="O209665" s="54"/>
      <c r="P209665" s="53"/>
    </row>
    <row r="209666" spans="12:16" x14ac:dyDescent="0.25">
      <c r="L209666" s="56"/>
      <c r="M209666" s="54"/>
      <c r="N209666" s="54"/>
      <c r="O209666" s="54"/>
      <c r="P209666" s="53"/>
    </row>
    <row r="209667" spans="12:16" x14ac:dyDescent="0.25">
      <c r="L209667" s="56"/>
      <c r="M209667" s="54"/>
      <c r="N209667" s="54"/>
      <c r="O209667" s="54"/>
      <c r="P209667" s="53"/>
    </row>
    <row r="209668" spans="12:16" x14ac:dyDescent="0.25">
      <c r="L209668" s="56"/>
      <c r="M209668" s="54"/>
      <c r="N209668" s="54"/>
      <c r="O209668" s="54"/>
      <c r="P209668" s="53"/>
    </row>
    <row r="209669" spans="12:16" x14ac:dyDescent="0.25">
      <c r="L209669" s="56"/>
      <c r="M209669" s="54"/>
      <c r="N209669" s="54"/>
      <c r="O209669" s="54"/>
      <c r="P209669" s="53"/>
    </row>
    <row r="209670" spans="12:16" x14ac:dyDescent="0.25">
      <c r="L209670" s="56"/>
      <c r="M209670" s="54"/>
      <c r="N209670" s="54"/>
      <c r="O209670" s="54"/>
      <c r="P209670" s="53"/>
    </row>
    <row r="209671" spans="12:16" x14ac:dyDescent="0.25">
      <c r="L209671" s="56"/>
      <c r="M209671" s="54"/>
      <c r="N209671" s="54"/>
      <c r="O209671" s="54"/>
      <c r="P209671" s="53"/>
    </row>
    <row r="209672" spans="12:16" x14ac:dyDescent="0.25">
      <c r="L209672" s="56"/>
      <c r="M209672" s="54"/>
      <c r="N209672" s="54"/>
      <c r="O209672" s="54"/>
      <c r="P209672" s="53"/>
    </row>
    <row r="209673" spans="12:16" x14ac:dyDescent="0.25">
      <c r="L209673" s="56"/>
      <c r="M209673" s="54"/>
      <c r="N209673" s="54"/>
      <c r="O209673" s="54"/>
      <c r="P209673" s="53"/>
    </row>
    <row r="209674" spans="12:16" x14ac:dyDescent="0.25">
      <c r="L209674" s="56"/>
      <c r="M209674" s="54"/>
      <c r="N209674" s="54"/>
      <c r="O209674" s="54"/>
      <c r="P209674" s="53"/>
    </row>
    <row r="209675" spans="12:16" x14ac:dyDescent="0.25">
      <c r="L209675" s="56"/>
      <c r="M209675" s="54"/>
      <c r="N209675" s="54"/>
      <c r="O209675" s="54"/>
      <c r="P209675" s="53"/>
    </row>
    <row r="209676" spans="12:16" x14ac:dyDescent="0.25">
      <c r="L209676" s="56"/>
      <c r="M209676" s="54"/>
      <c r="N209676" s="54"/>
      <c r="O209676" s="54"/>
      <c r="P209676" s="53"/>
    </row>
    <row r="209677" spans="12:16" x14ac:dyDescent="0.25">
      <c r="L209677" s="56"/>
      <c r="M209677" s="54"/>
      <c r="N209677" s="54"/>
      <c r="O209677" s="54"/>
      <c r="P209677" s="53"/>
    </row>
    <row r="209678" spans="12:16" x14ac:dyDescent="0.25">
      <c r="L209678" s="56"/>
      <c r="M209678" s="54"/>
      <c r="N209678" s="54"/>
      <c r="O209678" s="54"/>
      <c r="P209678" s="53"/>
    </row>
    <row r="209679" spans="12:16" x14ac:dyDescent="0.25">
      <c r="L209679" s="56"/>
      <c r="M209679" s="54"/>
      <c r="N209679" s="54"/>
      <c r="O209679" s="54"/>
      <c r="P209679" s="53"/>
    </row>
    <row r="209680" spans="12:16" x14ac:dyDescent="0.25">
      <c r="L209680" s="56"/>
      <c r="M209680" s="54"/>
      <c r="N209680" s="54"/>
      <c r="O209680" s="54"/>
      <c r="P209680" s="53"/>
    </row>
    <row r="209681" spans="12:16" x14ac:dyDescent="0.25">
      <c r="L209681" s="56"/>
      <c r="M209681" s="54"/>
      <c r="N209681" s="54"/>
      <c r="O209681" s="54"/>
      <c r="P209681" s="53"/>
    </row>
    <row r="209682" spans="12:16" x14ac:dyDescent="0.25">
      <c r="L209682" s="56"/>
      <c r="M209682" s="54"/>
      <c r="N209682" s="54"/>
      <c r="O209682" s="54"/>
      <c r="P209682" s="53"/>
    </row>
    <row r="209683" spans="12:16" x14ac:dyDescent="0.25">
      <c r="L209683" s="56"/>
      <c r="M209683" s="54"/>
      <c r="N209683" s="54"/>
      <c r="O209683" s="54"/>
      <c r="P209683" s="53"/>
    </row>
    <row r="209684" spans="12:16" x14ac:dyDescent="0.25">
      <c r="L209684" s="56"/>
      <c r="M209684" s="54"/>
      <c r="N209684" s="54"/>
      <c r="O209684" s="54"/>
      <c r="P209684" s="53"/>
    </row>
    <row r="209685" spans="12:16" x14ac:dyDescent="0.25">
      <c r="L209685" s="56"/>
      <c r="M209685" s="54"/>
      <c r="N209685" s="54"/>
      <c r="O209685" s="54"/>
      <c r="P209685" s="53"/>
    </row>
    <row r="209686" spans="12:16" x14ac:dyDescent="0.25">
      <c r="L209686" s="56"/>
      <c r="M209686" s="54"/>
      <c r="N209686" s="54"/>
      <c r="O209686" s="54"/>
      <c r="P209686" s="53"/>
    </row>
    <row r="209687" spans="12:16" x14ac:dyDescent="0.25">
      <c r="L209687" s="56"/>
      <c r="M209687" s="54"/>
      <c r="N209687" s="54"/>
      <c r="O209687" s="54"/>
      <c r="P209687" s="53"/>
    </row>
    <row r="209688" spans="12:16" x14ac:dyDescent="0.25">
      <c r="L209688" s="56"/>
      <c r="M209688" s="54"/>
      <c r="N209688" s="54"/>
      <c r="O209688" s="54"/>
      <c r="P209688" s="53"/>
    </row>
    <row r="209689" spans="12:16" x14ac:dyDescent="0.25">
      <c r="L209689" s="56"/>
      <c r="M209689" s="54"/>
      <c r="N209689" s="54"/>
      <c r="O209689" s="54"/>
      <c r="P209689" s="53"/>
    </row>
    <row r="209690" spans="12:16" x14ac:dyDescent="0.25">
      <c r="L209690" s="56"/>
      <c r="M209690" s="54"/>
      <c r="N209690" s="54"/>
      <c r="O209690" s="54"/>
      <c r="P209690" s="53"/>
    </row>
    <row r="209691" spans="12:16" x14ac:dyDescent="0.25">
      <c r="L209691" s="56"/>
      <c r="M209691" s="54"/>
      <c r="N209691" s="54"/>
      <c r="O209691" s="54"/>
      <c r="P209691" s="53"/>
    </row>
    <row r="209692" spans="12:16" x14ac:dyDescent="0.25">
      <c r="L209692" s="56"/>
      <c r="M209692" s="54"/>
      <c r="N209692" s="54"/>
      <c r="O209692" s="54"/>
      <c r="P209692" s="53"/>
    </row>
    <row r="209693" spans="12:16" x14ac:dyDescent="0.25">
      <c r="L209693" s="56"/>
      <c r="M209693" s="54"/>
      <c r="N209693" s="54"/>
      <c r="O209693" s="54"/>
      <c r="P209693" s="53"/>
    </row>
    <row r="209694" spans="12:16" x14ac:dyDescent="0.25">
      <c r="L209694" s="56"/>
      <c r="M209694" s="54"/>
      <c r="N209694" s="54"/>
      <c r="O209694" s="54"/>
      <c r="P209694" s="53"/>
    </row>
    <row r="209695" spans="12:16" x14ac:dyDescent="0.25">
      <c r="L209695" s="56"/>
      <c r="M209695" s="54"/>
      <c r="N209695" s="54"/>
      <c r="O209695" s="54"/>
      <c r="P209695" s="53"/>
    </row>
    <row r="209696" spans="12:16" x14ac:dyDescent="0.25">
      <c r="L209696" s="56"/>
      <c r="M209696" s="54"/>
      <c r="N209696" s="54"/>
      <c r="O209696" s="54"/>
      <c r="P209696" s="53"/>
    </row>
    <row r="209697" spans="12:16" x14ac:dyDescent="0.25">
      <c r="L209697" s="56"/>
      <c r="M209697" s="54"/>
      <c r="N209697" s="54"/>
      <c r="O209697" s="54"/>
      <c r="P209697" s="53"/>
    </row>
    <row r="209698" spans="12:16" x14ac:dyDescent="0.25">
      <c r="L209698" s="56"/>
      <c r="M209698" s="54"/>
      <c r="N209698" s="54"/>
      <c r="O209698" s="54"/>
      <c r="P209698" s="53"/>
    </row>
    <row r="209699" spans="12:16" x14ac:dyDescent="0.25">
      <c r="L209699" s="56"/>
      <c r="M209699" s="54"/>
      <c r="N209699" s="54"/>
      <c r="O209699" s="54"/>
      <c r="P209699" s="53"/>
    </row>
    <row r="209700" spans="12:16" x14ac:dyDescent="0.25">
      <c r="L209700" s="56"/>
      <c r="M209700" s="54"/>
      <c r="N209700" s="54"/>
      <c r="O209700" s="54"/>
      <c r="P209700" s="53"/>
    </row>
    <row r="209701" spans="12:16" x14ac:dyDescent="0.25">
      <c r="L209701" s="56"/>
      <c r="M209701" s="54"/>
      <c r="N209701" s="54"/>
      <c r="O209701" s="54"/>
      <c r="P209701" s="53"/>
    </row>
    <row r="209702" spans="12:16" x14ac:dyDescent="0.25">
      <c r="L209702" s="56"/>
      <c r="M209702" s="54"/>
      <c r="N209702" s="54"/>
      <c r="O209702" s="54"/>
      <c r="P209702" s="53"/>
    </row>
    <row r="209703" spans="12:16" x14ac:dyDescent="0.25">
      <c r="L209703" s="56"/>
      <c r="M209703" s="54"/>
      <c r="N209703" s="54"/>
      <c r="O209703" s="54"/>
      <c r="P209703" s="53"/>
    </row>
    <row r="209704" spans="12:16" x14ac:dyDescent="0.25">
      <c r="L209704" s="56"/>
      <c r="M209704" s="54"/>
      <c r="N209704" s="54"/>
      <c r="O209704" s="54"/>
      <c r="P209704" s="53"/>
    </row>
    <row r="209705" spans="12:16" x14ac:dyDescent="0.25">
      <c r="L209705" s="56"/>
      <c r="M209705" s="54"/>
      <c r="N209705" s="54"/>
      <c r="O209705" s="54"/>
      <c r="P209705" s="53"/>
    </row>
    <row r="209706" spans="12:16" x14ac:dyDescent="0.25">
      <c r="L209706" s="56"/>
      <c r="M209706" s="54"/>
      <c r="N209706" s="54"/>
      <c r="O209706" s="54"/>
      <c r="P209706" s="53"/>
    </row>
    <row r="209707" spans="12:16" x14ac:dyDescent="0.25">
      <c r="L209707" s="56"/>
      <c r="M209707" s="54"/>
      <c r="N209707" s="54"/>
      <c r="O209707" s="54"/>
      <c r="P209707" s="53"/>
    </row>
    <row r="209708" spans="12:16" x14ac:dyDescent="0.25">
      <c r="L209708" s="56"/>
      <c r="M209708" s="54"/>
      <c r="N209708" s="54"/>
      <c r="O209708" s="54"/>
      <c r="P209708" s="53"/>
    </row>
    <row r="209709" spans="12:16" x14ac:dyDescent="0.25">
      <c r="L209709" s="56"/>
      <c r="M209709" s="54"/>
      <c r="N209709" s="54"/>
      <c r="O209709" s="54"/>
      <c r="P209709" s="53"/>
    </row>
    <row r="209710" spans="12:16" x14ac:dyDescent="0.25">
      <c r="L209710" s="56"/>
      <c r="M209710" s="54"/>
      <c r="N209710" s="54"/>
      <c r="O209710" s="54"/>
      <c r="P209710" s="53"/>
    </row>
    <row r="209711" spans="12:16" x14ac:dyDescent="0.25">
      <c r="L209711" s="56"/>
      <c r="M209711" s="54"/>
      <c r="N209711" s="54"/>
      <c r="O209711" s="54"/>
      <c r="P209711" s="53"/>
    </row>
    <row r="209712" spans="12:16" x14ac:dyDescent="0.25">
      <c r="L209712" s="56"/>
      <c r="M209712" s="54"/>
      <c r="N209712" s="54"/>
      <c r="O209712" s="54"/>
      <c r="P209712" s="53"/>
    </row>
    <row r="209713" spans="12:16" x14ac:dyDescent="0.25">
      <c r="L209713" s="56"/>
      <c r="M209713" s="54"/>
      <c r="N209713" s="54"/>
      <c r="O209713" s="54"/>
      <c r="P209713" s="53"/>
    </row>
    <row r="209714" spans="12:16" x14ac:dyDescent="0.25">
      <c r="L209714" s="56"/>
      <c r="M209714" s="54"/>
      <c r="N209714" s="54"/>
      <c r="O209714" s="54"/>
      <c r="P209714" s="53"/>
    </row>
    <row r="209715" spans="12:16" x14ac:dyDescent="0.25">
      <c r="L209715" s="56"/>
      <c r="M209715" s="54"/>
      <c r="N209715" s="54"/>
      <c r="O209715" s="54"/>
      <c r="P209715" s="53"/>
    </row>
    <row r="209716" spans="12:16" x14ac:dyDescent="0.25">
      <c r="L209716" s="56"/>
      <c r="M209716" s="54"/>
      <c r="N209716" s="54"/>
      <c r="O209716" s="54"/>
      <c r="P209716" s="53"/>
    </row>
    <row r="209717" spans="12:16" x14ac:dyDescent="0.25">
      <c r="L209717" s="56"/>
      <c r="M209717" s="54"/>
      <c r="N209717" s="54"/>
      <c r="O209717" s="54"/>
      <c r="P209717" s="53"/>
    </row>
    <row r="209718" spans="12:16" x14ac:dyDescent="0.25">
      <c r="L209718" s="56"/>
      <c r="M209718" s="54"/>
      <c r="N209718" s="54"/>
      <c r="O209718" s="54"/>
      <c r="P209718" s="53"/>
    </row>
    <row r="209719" spans="12:16" x14ac:dyDescent="0.25">
      <c r="L209719" s="56"/>
      <c r="M209719" s="54"/>
      <c r="N209719" s="54"/>
      <c r="O209719" s="54"/>
      <c r="P209719" s="53"/>
    </row>
    <row r="209720" spans="12:16" x14ac:dyDescent="0.25">
      <c r="L209720" s="56"/>
      <c r="M209720" s="54"/>
      <c r="N209720" s="54"/>
      <c r="O209720" s="54"/>
      <c r="P209720" s="53"/>
    </row>
    <row r="209721" spans="12:16" x14ac:dyDescent="0.25">
      <c r="L209721" s="56"/>
      <c r="M209721" s="54"/>
      <c r="N209721" s="54"/>
      <c r="O209721" s="54"/>
      <c r="P209721" s="53"/>
    </row>
    <row r="209722" spans="12:16" x14ac:dyDescent="0.25">
      <c r="L209722" s="56"/>
      <c r="M209722" s="54"/>
      <c r="N209722" s="54"/>
      <c r="O209722" s="54"/>
      <c r="P209722" s="53"/>
    </row>
    <row r="209723" spans="12:16" x14ac:dyDescent="0.25">
      <c r="L209723" s="56"/>
      <c r="M209723" s="54"/>
      <c r="N209723" s="54"/>
      <c r="O209723" s="54"/>
      <c r="P209723" s="53"/>
    </row>
    <row r="209724" spans="12:16" x14ac:dyDescent="0.25">
      <c r="L209724" s="56"/>
      <c r="M209724" s="54"/>
      <c r="N209724" s="54"/>
      <c r="O209724" s="54"/>
      <c r="P209724" s="53"/>
    </row>
    <row r="209725" spans="12:16" x14ac:dyDescent="0.25">
      <c r="L209725" s="56"/>
      <c r="M209725" s="54"/>
      <c r="N209725" s="54"/>
      <c r="O209725" s="54"/>
      <c r="P209725" s="53"/>
    </row>
    <row r="209726" spans="12:16" x14ac:dyDescent="0.25">
      <c r="L209726" s="56"/>
      <c r="M209726" s="54"/>
      <c r="N209726" s="54"/>
      <c r="O209726" s="54"/>
      <c r="P209726" s="53"/>
    </row>
    <row r="209727" spans="12:16" x14ac:dyDescent="0.25">
      <c r="L209727" s="56"/>
      <c r="M209727" s="54"/>
      <c r="N209727" s="54"/>
      <c r="O209727" s="54"/>
      <c r="P209727" s="53"/>
    </row>
    <row r="209728" spans="12:16" x14ac:dyDescent="0.25">
      <c r="L209728" s="56"/>
      <c r="M209728" s="54"/>
      <c r="N209728" s="54"/>
      <c r="O209728" s="54"/>
      <c r="P209728" s="53"/>
    </row>
    <row r="209729" spans="12:16" x14ac:dyDescent="0.25">
      <c r="L209729" s="56"/>
      <c r="M209729" s="54"/>
      <c r="N209729" s="54"/>
      <c r="O209729" s="54"/>
      <c r="P209729" s="53"/>
    </row>
    <row r="209730" spans="12:16" x14ac:dyDescent="0.25">
      <c r="L209730" s="56"/>
      <c r="M209730" s="54"/>
      <c r="N209730" s="54"/>
      <c r="O209730" s="54"/>
      <c r="P209730" s="53"/>
    </row>
    <row r="209731" spans="12:16" x14ac:dyDescent="0.25">
      <c r="L209731" s="56"/>
      <c r="M209731" s="54"/>
      <c r="N209731" s="54"/>
      <c r="O209731" s="54"/>
      <c r="P209731" s="53"/>
    </row>
    <row r="209732" spans="12:16" x14ac:dyDescent="0.25">
      <c r="L209732" s="56"/>
      <c r="M209732" s="54"/>
      <c r="N209732" s="54"/>
      <c r="O209732" s="54"/>
      <c r="P209732" s="53"/>
    </row>
    <row r="209733" spans="12:16" x14ac:dyDescent="0.25">
      <c r="L209733" s="56"/>
      <c r="M209733" s="54"/>
      <c r="N209733" s="54"/>
      <c r="O209733" s="54"/>
      <c r="P209733" s="53"/>
    </row>
    <row r="209734" spans="12:16" x14ac:dyDescent="0.25">
      <c r="L209734" s="56"/>
      <c r="M209734" s="54"/>
      <c r="N209734" s="54"/>
      <c r="O209734" s="54"/>
      <c r="P209734" s="53"/>
    </row>
    <row r="209735" spans="12:16" x14ac:dyDescent="0.25">
      <c r="L209735" s="56"/>
      <c r="M209735" s="54"/>
      <c r="N209735" s="54"/>
      <c r="O209735" s="54"/>
      <c r="P209735" s="53"/>
    </row>
    <row r="209736" spans="12:16" x14ac:dyDescent="0.25">
      <c r="L209736" s="56"/>
      <c r="M209736" s="54"/>
      <c r="N209736" s="54"/>
      <c r="O209736" s="54"/>
      <c r="P209736" s="53"/>
    </row>
    <row r="209737" spans="12:16" x14ac:dyDescent="0.25">
      <c r="L209737" s="56"/>
      <c r="M209737" s="54"/>
      <c r="N209737" s="54"/>
      <c r="O209737" s="54"/>
      <c r="P209737" s="53"/>
    </row>
    <row r="209738" spans="12:16" x14ac:dyDescent="0.25">
      <c r="L209738" s="56"/>
      <c r="M209738" s="54"/>
      <c r="N209738" s="54"/>
      <c r="O209738" s="54"/>
      <c r="P209738" s="53"/>
    </row>
    <row r="209739" spans="12:16" x14ac:dyDescent="0.25">
      <c r="L209739" s="56"/>
      <c r="M209739" s="54"/>
      <c r="N209739" s="54"/>
      <c r="O209739" s="54"/>
      <c r="P209739" s="53"/>
    </row>
    <row r="209740" spans="12:16" x14ac:dyDescent="0.25">
      <c r="L209740" s="56"/>
      <c r="M209740" s="54"/>
      <c r="N209740" s="54"/>
      <c r="O209740" s="54"/>
      <c r="P209740" s="53"/>
    </row>
    <row r="209741" spans="12:16" x14ac:dyDescent="0.25">
      <c r="L209741" s="56"/>
      <c r="M209741" s="54"/>
      <c r="N209741" s="54"/>
      <c r="O209741" s="54"/>
      <c r="P209741" s="53"/>
    </row>
    <row r="209742" spans="12:16" x14ac:dyDescent="0.25">
      <c r="L209742" s="56"/>
      <c r="M209742" s="54"/>
      <c r="N209742" s="54"/>
      <c r="O209742" s="54"/>
      <c r="P209742" s="53"/>
    </row>
    <row r="209743" spans="12:16" x14ac:dyDescent="0.25">
      <c r="L209743" s="56"/>
      <c r="M209743" s="54"/>
      <c r="N209743" s="54"/>
      <c r="O209743" s="54"/>
      <c r="P209743" s="53"/>
    </row>
    <row r="209744" spans="12:16" x14ac:dyDescent="0.25">
      <c r="L209744" s="56"/>
      <c r="M209744" s="54"/>
      <c r="N209744" s="54"/>
      <c r="O209744" s="54"/>
      <c r="P209744" s="53"/>
    </row>
    <row r="209745" spans="12:16" x14ac:dyDescent="0.25">
      <c r="L209745" s="56"/>
      <c r="M209745" s="54"/>
      <c r="N209745" s="54"/>
      <c r="O209745" s="54"/>
      <c r="P209745" s="53"/>
    </row>
    <row r="209746" spans="12:16" x14ac:dyDescent="0.25">
      <c r="L209746" s="56"/>
      <c r="M209746" s="54"/>
      <c r="N209746" s="54"/>
      <c r="O209746" s="54"/>
      <c r="P209746" s="53"/>
    </row>
    <row r="209747" spans="12:16" x14ac:dyDescent="0.25">
      <c r="L209747" s="56"/>
      <c r="M209747" s="54"/>
      <c r="N209747" s="54"/>
      <c r="O209747" s="54"/>
      <c r="P209747" s="53"/>
    </row>
    <row r="209748" spans="12:16" x14ac:dyDescent="0.25">
      <c r="L209748" s="56"/>
      <c r="M209748" s="54"/>
      <c r="N209748" s="54"/>
      <c r="O209748" s="54"/>
      <c r="P209748" s="53"/>
    </row>
    <row r="209749" spans="12:16" x14ac:dyDescent="0.25">
      <c r="L209749" s="56"/>
      <c r="M209749" s="54"/>
      <c r="N209749" s="54"/>
      <c r="O209749" s="54"/>
      <c r="P209749" s="53"/>
    </row>
    <row r="209750" spans="12:16" x14ac:dyDescent="0.25">
      <c r="L209750" s="56"/>
      <c r="M209750" s="54"/>
      <c r="N209750" s="54"/>
      <c r="O209750" s="54"/>
      <c r="P209750" s="53"/>
    </row>
    <row r="209751" spans="12:16" x14ac:dyDescent="0.25">
      <c r="L209751" s="56"/>
      <c r="M209751" s="54"/>
      <c r="N209751" s="54"/>
      <c r="O209751" s="54"/>
      <c r="P209751" s="53"/>
    </row>
    <row r="209752" spans="12:16" x14ac:dyDescent="0.25">
      <c r="L209752" s="56"/>
      <c r="M209752" s="54"/>
      <c r="N209752" s="54"/>
      <c r="O209752" s="54"/>
      <c r="P209752" s="53"/>
    </row>
    <row r="209753" spans="12:16" x14ac:dyDescent="0.25">
      <c r="L209753" s="56"/>
      <c r="M209753" s="54"/>
      <c r="N209753" s="54"/>
      <c r="O209753" s="54"/>
      <c r="P209753" s="53"/>
    </row>
    <row r="209754" spans="12:16" x14ac:dyDescent="0.25">
      <c r="L209754" s="56"/>
      <c r="M209754" s="54"/>
      <c r="N209754" s="54"/>
      <c r="O209754" s="54"/>
      <c r="P209754" s="53"/>
    </row>
    <row r="209755" spans="12:16" x14ac:dyDescent="0.25">
      <c r="L209755" s="56"/>
      <c r="M209755" s="54"/>
      <c r="N209755" s="54"/>
      <c r="O209755" s="54"/>
      <c r="P209755" s="53"/>
    </row>
    <row r="209756" spans="12:16" x14ac:dyDescent="0.25">
      <c r="L209756" s="56"/>
      <c r="M209756" s="54"/>
      <c r="N209756" s="54"/>
      <c r="O209756" s="54"/>
      <c r="P209756" s="53"/>
    </row>
    <row r="209757" spans="12:16" x14ac:dyDescent="0.25">
      <c r="L209757" s="56"/>
      <c r="M209757" s="54"/>
      <c r="N209757" s="54"/>
      <c r="O209757" s="54"/>
      <c r="P209757" s="53"/>
    </row>
    <row r="209758" spans="12:16" x14ac:dyDescent="0.25">
      <c r="L209758" s="56"/>
      <c r="M209758" s="54"/>
      <c r="N209758" s="54"/>
      <c r="O209758" s="54"/>
      <c r="P209758" s="53"/>
    </row>
    <row r="209759" spans="12:16" x14ac:dyDescent="0.25">
      <c r="L209759" s="56"/>
      <c r="M209759" s="54"/>
      <c r="N209759" s="54"/>
      <c r="O209759" s="54"/>
      <c r="P209759" s="53"/>
    </row>
    <row r="209760" spans="12:16" x14ac:dyDescent="0.25">
      <c r="L209760" s="56"/>
      <c r="M209760" s="54"/>
      <c r="N209760" s="54"/>
      <c r="O209760" s="54"/>
      <c r="P209760" s="53"/>
    </row>
    <row r="209761" spans="12:16" x14ac:dyDescent="0.25">
      <c r="L209761" s="56"/>
      <c r="M209761" s="54"/>
      <c r="N209761" s="54"/>
      <c r="O209761" s="54"/>
      <c r="P209761" s="53"/>
    </row>
    <row r="209762" spans="12:16" x14ac:dyDescent="0.25">
      <c r="L209762" s="56"/>
      <c r="M209762" s="54"/>
      <c r="N209762" s="54"/>
      <c r="O209762" s="54"/>
      <c r="P209762" s="53"/>
    </row>
    <row r="209763" spans="12:16" x14ac:dyDescent="0.25">
      <c r="L209763" s="56"/>
      <c r="M209763" s="54"/>
      <c r="N209763" s="54"/>
      <c r="O209763" s="54"/>
      <c r="P209763" s="53"/>
    </row>
    <row r="209764" spans="12:16" x14ac:dyDescent="0.25">
      <c r="L209764" s="56"/>
      <c r="M209764" s="54"/>
      <c r="N209764" s="54"/>
      <c r="O209764" s="54"/>
      <c r="P209764" s="53"/>
    </row>
    <row r="209765" spans="12:16" x14ac:dyDescent="0.25">
      <c r="L209765" s="56"/>
      <c r="M209765" s="54"/>
      <c r="N209765" s="54"/>
      <c r="O209765" s="54"/>
      <c r="P209765" s="53"/>
    </row>
    <row r="209766" spans="12:16" x14ac:dyDescent="0.25">
      <c r="L209766" s="56"/>
      <c r="M209766" s="54"/>
      <c r="N209766" s="54"/>
      <c r="O209766" s="54"/>
      <c r="P209766" s="53"/>
    </row>
    <row r="209767" spans="12:16" x14ac:dyDescent="0.25">
      <c r="L209767" s="56"/>
      <c r="M209767" s="54"/>
      <c r="N209767" s="54"/>
      <c r="O209767" s="54"/>
      <c r="P209767" s="53"/>
    </row>
    <row r="209768" spans="12:16" x14ac:dyDescent="0.25">
      <c r="L209768" s="56"/>
      <c r="M209768" s="54"/>
      <c r="N209768" s="54"/>
      <c r="O209768" s="54"/>
      <c r="P209768" s="53"/>
    </row>
    <row r="209769" spans="12:16" x14ac:dyDescent="0.25">
      <c r="L209769" s="56"/>
      <c r="M209769" s="54"/>
      <c r="N209769" s="54"/>
      <c r="O209769" s="54"/>
      <c r="P209769" s="53"/>
    </row>
    <row r="209770" spans="12:16" x14ac:dyDescent="0.25">
      <c r="L209770" s="56"/>
      <c r="M209770" s="54"/>
      <c r="N209770" s="54"/>
      <c r="O209770" s="54"/>
      <c r="P209770" s="53"/>
    </row>
    <row r="209771" spans="12:16" x14ac:dyDescent="0.25">
      <c r="L209771" s="56"/>
      <c r="M209771" s="54"/>
      <c r="N209771" s="54"/>
      <c r="O209771" s="54"/>
      <c r="P209771" s="53"/>
    </row>
    <row r="209772" spans="12:16" x14ac:dyDescent="0.25">
      <c r="L209772" s="56"/>
      <c r="M209772" s="54"/>
      <c r="N209772" s="54"/>
      <c r="O209772" s="54"/>
      <c r="P209772" s="53"/>
    </row>
    <row r="209773" spans="12:16" x14ac:dyDescent="0.25">
      <c r="L209773" s="56"/>
      <c r="M209773" s="54"/>
      <c r="N209773" s="54"/>
      <c r="O209773" s="54"/>
      <c r="P209773" s="53"/>
    </row>
    <row r="209774" spans="12:16" x14ac:dyDescent="0.25">
      <c r="L209774" s="56"/>
      <c r="M209774" s="54"/>
      <c r="N209774" s="54"/>
      <c r="O209774" s="54"/>
      <c r="P209774" s="53"/>
    </row>
    <row r="209775" spans="12:16" x14ac:dyDescent="0.25">
      <c r="L209775" s="56"/>
      <c r="M209775" s="54"/>
      <c r="N209775" s="54"/>
      <c r="O209775" s="54"/>
      <c r="P209775" s="53"/>
    </row>
    <row r="209776" spans="12:16" x14ac:dyDescent="0.25">
      <c r="L209776" s="56"/>
      <c r="M209776" s="54"/>
      <c r="N209776" s="54"/>
      <c r="O209776" s="54"/>
      <c r="P209776" s="53"/>
    </row>
    <row r="209777" spans="12:16" x14ac:dyDescent="0.25">
      <c r="L209777" s="56"/>
      <c r="M209777" s="54"/>
      <c r="N209777" s="54"/>
      <c r="O209777" s="54"/>
      <c r="P209777" s="53"/>
    </row>
    <row r="209778" spans="12:16" x14ac:dyDescent="0.25">
      <c r="L209778" s="56"/>
      <c r="M209778" s="54"/>
      <c r="N209778" s="54"/>
      <c r="O209778" s="54"/>
      <c r="P209778" s="53"/>
    </row>
    <row r="209779" spans="12:16" x14ac:dyDescent="0.25">
      <c r="L209779" s="56"/>
      <c r="M209779" s="54"/>
      <c r="N209779" s="54"/>
      <c r="O209779" s="54"/>
      <c r="P209779" s="53"/>
    </row>
    <row r="209780" spans="12:16" x14ac:dyDescent="0.25">
      <c r="L209780" s="56"/>
      <c r="M209780" s="54"/>
      <c r="N209780" s="54"/>
      <c r="O209780" s="54"/>
      <c r="P209780" s="53"/>
    </row>
    <row r="209781" spans="12:16" x14ac:dyDescent="0.25">
      <c r="L209781" s="56"/>
      <c r="M209781" s="54"/>
      <c r="N209781" s="54"/>
      <c r="O209781" s="54"/>
      <c r="P209781" s="53"/>
    </row>
    <row r="209782" spans="12:16" x14ac:dyDescent="0.25">
      <c r="L209782" s="56"/>
      <c r="M209782" s="54"/>
      <c r="N209782" s="54"/>
      <c r="O209782" s="54"/>
      <c r="P209782" s="53"/>
    </row>
    <row r="209783" spans="12:16" x14ac:dyDescent="0.25">
      <c r="L209783" s="56"/>
      <c r="M209783" s="54"/>
      <c r="N209783" s="54"/>
      <c r="O209783" s="54"/>
      <c r="P209783" s="53"/>
    </row>
    <row r="209784" spans="12:16" x14ac:dyDescent="0.25">
      <c r="L209784" s="56"/>
      <c r="M209784" s="54"/>
      <c r="N209784" s="54"/>
      <c r="O209784" s="54"/>
      <c r="P209784" s="53"/>
    </row>
    <row r="209785" spans="12:16" x14ac:dyDescent="0.25">
      <c r="L209785" s="56"/>
      <c r="M209785" s="54"/>
      <c r="N209785" s="54"/>
      <c r="O209785" s="54"/>
      <c r="P209785" s="53"/>
    </row>
    <row r="209786" spans="12:16" x14ac:dyDescent="0.25">
      <c r="L209786" s="56"/>
      <c r="M209786" s="54"/>
      <c r="N209786" s="54"/>
      <c r="O209786" s="54"/>
      <c r="P209786" s="53"/>
    </row>
    <row r="209787" spans="12:16" x14ac:dyDescent="0.25">
      <c r="L209787" s="56"/>
      <c r="M209787" s="54"/>
      <c r="N209787" s="54"/>
      <c r="O209787" s="54"/>
      <c r="P209787" s="53"/>
    </row>
    <row r="209788" spans="12:16" x14ac:dyDescent="0.25">
      <c r="L209788" s="56"/>
      <c r="M209788" s="54"/>
      <c r="N209788" s="54"/>
      <c r="O209788" s="54"/>
      <c r="P209788" s="53"/>
    </row>
    <row r="209789" spans="12:16" x14ac:dyDescent="0.25">
      <c r="L209789" s="56"/>
      <c r="M209789" s="54"/>
      <c r="N209789" s="54"/>
      <c r="O209789" s="54"/>
      <c r="P209789" s="53"/>
    </row>
    <row r="209790" spans="12:16" x14ac:dyDescent="0.25">
      <c r="L209790" s="56"/>
      <c r="M209790" s="54"/>
      <c r="N209790" s="54"/>
      <c r="O209790" s="54"/>
      <c r="P209790" s="53"/>
    </row>
    <row r="209791" spans="12:16" x14ac:dyDescent="0.25">
      <c r="L209791" s="56"/>
      <c r="M209791" s="54"/>
      <c r="N209791" s="54"/>
      <c r="O209791" s="54"/>
      <c r="P209791" s="53"/>
    </row>
    <row r="209792" spans="12:16" x14ac:dyDescent="0.25">
      <c r="L209792" s="56"/>
      <c r="M209792" s="54"/>
      <c r="N209792" s="54"/>
      <c r="O209792" s="54"/>
      <c r="P209792" s="53"/>
    </row>
    <row r="209793" spans="12:16" x14ac:dyDescent="0.25">
      <c r="L209793" s="56"/>
      <c r="M209793" s="54"/>
      <c r="N209793" s="54"/>
      <c r="O209793" s="54"/>
      <c r="P209793" s="53"/>
    </row>
    <row r="209794" spans="12:16" x14ac:dyDescent="0.25">
      <c r="L209794" s="56"/>
      <c r="M209794" s="54"/>
      <c r="N209794" s="54"/>
      <c r="O209794" s="54"/>
      <c r="P209794" s="53"/>
    </row>
    <row r="209795" spans="12:16" x14ac:dyDescent="0.25">
      <c r="L209795" s="56"/>
      <c r="M209795" s="54"/>
      <c r="N209795" s="54"/>
      <c r="O209795" s="54"/>
      <c r="P209795" s="53"/>
    </row>
    <row r="209796" spans="12:16" x14ac:dyDescent="0.25">
      <c r="L209796" s="56"/>
      <c r="M209796" s="54"/>
      <c r="N209796" s="54"/>
      <c r="O209796" s="54"/>
      <c r="P209796" s="53"/>
    </row>
    <row r="209797" spans="12:16" x14ac:dyDescent="0.25">
      <c r="L209797" s="56"/>
      <c r="M209797" s="54"/>
      <c r="N209797" s="54"/>
      <c r="O209797" s="54"/>
      <c r="P209797" s="53"/>
    </row>
    <row r="209798" spans="12:16" x14ac:dyDescent="0.25">
      <c r="L209798" s="56"/>
      <c r="M209798" s="54"/>
      <c r="N209798" s="54"/>
      <c r="O209798" s="54"/>
      <c r="P209798" s="53"/>
    </row>
    <row r="209799" spans="12:16" x14ac:dyDescent="0.25">
      <c r="L209799" s="56"/>
      <c r="M209799" s="54"/>
      <c r="N209799" s="54"/>
      <c r="O209799" s="54"/>
      <c r="P209799" s="53"/>
    </row>
    <row r="209800" spans="12:16" x14ac:dyDescent="0.25">
      <c r="L209800" s="56"/>
      <c r="M209800" s="54"/>
      <c r="N209800" s="54"/>
      <c r="O209800" s="54"/>
      <c r="P209800" s="53"/>
    </row>
    <row r="209801" spans="12:16" x14ac:dyDescent="0.25">
      <c r="L209801" s="56"/>
      <c r="M209801" s="54"/>
      <c r="N209801" s="54"/>
      <c r="O209801" s="54"/>
      <c r="P209801" s="53"/>
    </row>
    <row r="209802" spans="12:16" x14ac:dyDescent="0.25">
      <c r="L209802" s="56"/>
      <c r="M209802" s="54"/>
      <c r="N209802" s="54"/>
      <c r="O209802" s="54"/>
      <c r="P209802" s="53"/>
    </row>
    <row r="209803" spans="12:16" x14ac:dyDescent="0.25">
      <c r="L209803" s="56"/>
      <c r="M209803" s="54"/>
      <c r="N209803" s="54"/>
      <c r="O209803" s="54"/>
      <c r="P209803" s="53"/>
    </row>
    <row r="209804" spans="12:16" x14ac:dyDescent="0.25">
      <c r="L209804" s="56"/>
      <c r="M209804" s="54"/>
      <c r="N209804" s="54"/>
      <c r="O209804" s="54"/>
      <c r="P209804" s="53"/>
    </row>
    <row r="209805" spans="12:16" x14ac:dyDescent="0.25">
      <c r="L209805" s="56"/>
      <c r="M209805" s="54"/>
      <c r="N209805" s="54"/>
      <c r="O209805" s="54"/>
      <c r="P209805" s="53"/>
    </row>
    <row r="209806" spans="12:16" x14ac:dyDescent="0.25">
      <c r="L209806" s="56"/>
      <c r="M209806" s="54"/>
      <c r="N209806" s="54"/>
      <c r="O209806" s="54"/>
      <c r="P209806" s="53"/>
    </row>
    <row r="209807" spans="12:16" x14ac:dyDescent="0.25">
      <c r="L209807" s="56"/>
      <c r="M209807" s="54"/>
      <c r="N209807" s="54"/>
      <c r="O209807" s="54"/>
      <c r="P209807" s="53"/>
    </row>
    <row r="209808" spans="12:16" x14ac:dyDescent="0.25">
      <c r="L209808" s="56"/>
      <c r="M209808" s="54"/>
      <c r="N209808" s="54"/>
      <c r="O209808" s="54"/>
      <c r="P209808" s="53"/>
    </row>
    <row r="209809" spans="12:16" x14ac:dyDescent="0.25">
      <c r="L209809" s="56"/>
      <c r="M209809" s="54"/>
      <c r="N209809" s="54"/>
      <c r="O209809" s="54"/>
      <c r="P209809" s="53"/>
    </row>
    <row r="209810" spans="12:16" x14ac:dyDescent="0.25">
      <c r="L209810" s="56"/>
      <c r="M209810" s="54"/>
      <c r="N209810" s="54"/>
      <c r="O209810" s="54"/>
      <c r="P209810" s="53"/>
    </row>
    <row r="209811" spans="12:16" x14ac:dyDescent="0.25">
      <c r="L209811" s="56"/>
      <c r="M209811" s="54"/>
      <c r="N209811" s="54"/>
      <c r="O209811" s="54"/>
      <c r="P209811" s="53"/>
    </row>
    <row r="209812" spans="12:16" x14ac:dyDescent="0.25">
      <c r="L209812" s="56"/>
      <c r="M209812" s="54"/>
      <c r="N209812" s="54"/>
      <c r="O209812" s="54"/>
      <c r="P209812" s="53"/>
    </row>
    <row r="209813" spans="12:16" x14ac:dyDescent="0.25">
      <c r="L209813" s="56"/>
      <c r="M209813" s="54"/>
      <c r="N209813" s="54"/>
      <c r="O209813" s="54"/>
      <c r="P209813" s="53"/>
    </row>
    <row r="209814" spans="12:16" x14ac:dyDescent="0.25">
      <c r="L209814" s="56"/>
      <c r="M209814" s="54"/>
      <c r="N209814" s="54"/>
      <c r="O209814" s="54"/>
      <c r="P209814" s="53"/>
    </row>
    <row r="209815" spans="12:16" x14ac:dyDescent="0.25">
      <c r="L209815" s="56"/>
      <c r="M209815" s="54"/>
      <c r="N209815" s="54"/>
      <c r="O209815" s="54"/>
      <c r="P209815" s="53"/>
    </row>
    <row r="209816" spans="12:16" x14ac:dyDescent="0.25">
      <c r="L209816" s="56"/>
      <c r="M209816" s="54"/>
      <c r="N209816" s="54"/>
      <c r="O209816" s="54"/>
      <c r="P209816" s="53"/>
    </row>
    <row r="209817" spans="12:16" x14ac:dyDescent="0.25">
      <c r="L209817" s="56"/>
      <c r="M209817" s="54"/>
      <c r="N209817" s="54"/>
      <c r="O209817" s="54"/>
      <c r="P209817" s="53"/>
    </row>
    <row r="209818" spans="12:16" x14ac:dyDescent="0.25">
      <c r="L209818" s="56"/>
      <c r="M209818" s="54"/>
      <c r="N209818" s="54"/>
      <c r="O209818" s="54"/>
      <c r="P209818" s="53"/>
    </row>
    <row r="209819" spans="12:16" x14ac:dyDescent="0.25">
      <c r="L209819" s="56"/>
      <c r="M209819" s="54"/>
      <c r="N209819" s="54"/>
      <c r="O209819" s="54"/>
      <c r="P209819" s="53"/>
    </row>
    <row r="209820" spans="12:16" x14ac:dyDescent="0.25">
      <c r="L209820" s="56"/>
      <c r="M209820" s="54"/>
      <c r="N209820" s="54"/>
      <c r="O209820" s="54"/>
      <c r="P209820" s="53"/>
    </row>
    <row r="209821" spans="12:16" x14ac:dyDescent="0.25">
      <c r="L209821" s="56"/>
      <c r="M209821" s="54"/>
      <c r="N209821" s="54"/>
      <c r="O209821" s="54"/>
      <c r="P209821" s="53"/>
    </row>
    <row r="209822" spans="12:16" x14ac:dyDescent="0.25">
      <c r="L209822" s="56"/>
      <c r="M209822" s="54"/>
      <c r="N209822" s="54"/>
      <c r="O209822" s="54"/>
      <c r="P209822" s="53"/>
    </row>
    <row r="209823" spans="12:16" x14ac:dyDescent="0.25">
      <c r="L209823" s="56"/>
      <c r="M209823" s="54"/>
      <c r="N209823" s="54"/>
      <c r="O209823" s="54"/>
      <c r="P209823" s="53"/>
    </row>
    <row r="209824" spans="12:16" x14ac:dyDescent="0.25">
      <c r="L209824" s="56"/>
      <c r="M209824" s="54"/>
      <c r="N209824" s="54"/>
      <c r="O209824" s="54"/>
      <c r="P209824" s="53"/>
    </row>
    <row r="209825" spans="12:16" x14ac:dyDescent="0.25">
      <c r="L209825" s="56"/>
      <c r="M209825" s="54"/>
      <c r="N209825" s="54"/>
      <c r="O209825" s="54"/>
      <c r="P209825" s="53"/>
    </row>
    <row r="209826" spans="12:16" x14ac:dyDescent="0.25">
      <c r="L209826" s="56"/>
      <c r="M209826" s="54"/>
      <c r="N209826" s="54"/>
      <c r="O209826" s="54"/>
      <c r="P209826" s="53"/>
    </row>
    <row r="209827" spans="12:16" x14ac:dyDescent="0.25">
      <c r="L209827" s="56"/>
      <c r="M209827" s="54"/>
      <c r="N209827" s="54"/>
      <c r="O209827" s="54"/>
      <c r="P209827" s="53"/>
    </row>
    <row r="209828" spans="12:16" x14ac:dyDescent="0.25">
      <c r="L209828" s="56"/>
      <c r="M209828" s="54"/>
      <c r="N209828" s="54"/>
      <c r="O209828" s="54"/>
      <c r="P209828" s="53"/>
    </row>
    <row r="209829" spans="12:16" x14ac:dyDescent="0.25">
      <c r="L209829" s="56"/>
      <c r="M209829" s="54"/>
      <c r="N209829" s="54"/>
      <c r="O209829" s="54"/>
      <c r="P209829" s="53"/>
    </row>
    <row r="209830" spans="12:16" x14ac:dyDescent="0.25">
      <c r="L209830" s="56"/>
      <c r="M209830" s="54"/>
      <c r="N209830" s="54"/>
      <c r="O209830" s="54"/>
      <c r="P209830" s="53"/>
    </row>
    <row r="209831" spans="12:16" x14ac:dyDescent="0.25">
      <c r="L209831" s="56"/>
      <c r="M209831" s="54"/>
      <c r="N209831" s="54"/>
      <c r="O209831" s="54"/>
      <c r="P209831" s="53"/>
    </row>
    <row r="209832" spans="12:16" x14ac:dyDescent="0.25">
      <c r="L209832" s="56"/>
      <c r="M209832" s="54"/>
      <c r="N209832" s="54"/>
      <c r="O209832" s="54"/>
      <c r="P209832" s="53"/>
    </row>
    <row r="209833" spans="12:16" x14ac:dyDescent="0.25">
      <c r="L209833" s="56"/>
      <c r="M209833" s="54"/>
      <c r="N209833" s="54"/>
      <c r="O209833" s="54"/>
      <c r="P209833" s="53"/>
    </row>
    <row r="209834" spans="12:16" x14ac:dyDescent="0.25">
      <c r="L209834" s="56"/>
      <c r="M209834" s="54"/>
      <c r="N209834" s="54"/>
      <c r="O209834" s="54"/>
      <c r="P209834" s="53"/>
    </row>
    <row r="209835" spans="12:16" x14ac:dyDescent="0.25">
      <c r="L209835" s="56"/>
      <c r="M209835" s="54"/>
      <c r="N209835" s="54"/>
      <c r="O209835" s="54"/>
      <c r="P209835" s="53"/>
    </row>
    <row r="209836" spans="12:16" x14ac:dyDescent="0.25">
      <c r="L209836" s="56"/>
      <c r="M209836" s="54"/>
      <c r="N209836" s="54"/>
      <c r="O209836" s="54"/>
      <c r="P209836" s="53"/>
    </row>
    <row r="209837" spans="12:16" x14ac:dyDescent="0.25">
      <c r="L209837" s="56"/>
      <c r="M209837" s="54"/>
      <c r="N209837" s="54"/>
      <c r="O209837" s="54"/>
      <c r="P209837" s="53"/>
    </row>
    <row r="209838" spans="12:16" x14ac:dyDescent="0.25">
      <c r="L209838" s="56"/>
      <c r="M209838" s="54"/>
      <c r="N209838" s="54"/>
      <c r="O209838" s="54"/>
      <c r="P209838" s="53"/>
    </row>
    <row r="209839" spans="12:16" x14ac:dyDescent="0.25">
      <c r="L209839" s="56"/>
      <c r="M209839" s="54"/>
      <c r="N209839" s="54"/>
      <c r="O209839" s="54"/>
      <c r="P209839" s="53"/>
    </row>
    <row r="209840" spans="12:16" x14ac:dyDescent="0.25">
      <c r="L209840" s="56"/>
      <c r="M209840" s="54"/>
      <c r="N209840" s="54"/>
      <c r="O209840" s="54"/>
      <c r="P209840" s="53"/>
    </row>
    <row r="209841" spans="12:16" x14ac:dyDescent="0.25">
      <c r="L209841" s="56"/>
      <c r="M209841" s="54"/>
      <c r="N209841" s="54"/>
      <c r="O209841" s="54"/>
      <c r="P209841" s="53"/>
    </row>
    <row r="209842" spans="12:16" x14ac:dyDescent="0.25">
      <c r="L209842" s="56"/>
      <c r="M209842" s="54"/>
      <c r="N209842" s="54"/>
      <c r="O209842" s="54"/>
      <c r="P209842" s="53"/>
    </row>
    <row r="209843" spans="12:16" x14ac:dyDescent="0.25">
      <c r="L209843" s="56"/>
      <c r="M209843" s="54"/>
      <c r="N209843" s="54"/>
      <c r="O209843" s="54"/>
      <c r="P209843" s="53"/>
    </row>
    <row r="209844" spans="12:16" x14ac:dyDescent="0.25">
      <c r="L209844" s="56"/>
      <c r="M209844" s="54"/>
      <c r="N209844" s="54"/>
      <c r="O209844" s="54"/>
      <c r="P209844" s="53"/>
    </row>
    <row r="209845" spans="12:16" x14ac:dyDescent="0.25">
      <c r="L209845" s="56"/>
      <c r="M209845" s="54"/>
      <c r="N209845" s="54"/>
      <c r="O209845" s="54"/>
      <c r="P209845" s="53"/>
    </row>
    <row r="209846" spans="12:16" x14ac:dyDescent="0.25">
      <c r="L209846" s="56"/>
      <c r="M209846" s="54"/>
      <c r="N209846" s="54"/>
      <c r="O209846" s="54"/>
      <c r="P209846" s="53"/>
    </row>
    <row r="209847" spans="12:16" x14ac:dyDescent="0.25">
      <c r="L209847" s="56"/>
      <c r="M209847" s="54"/>
      <c r="N209847" s="54"/>
      <c r="O209847" s="54"/>
      <c r="P209847" s="53"/>
    </row>
    <row r="209848" spans="12:16" x14ac:dyDescent="0.25">
      <c r="L209848" s="56"/>
      <c r="M209848" s="54"/>
      <c r="N209848" s="54"/>
      <c r="O209848" s="54"/>
      <c r="P209848" s="53"/>
    </row>
    <row r="209849" spans="12:16" x14ac:dyDescent="0.25">
      <c r="L209849" s="56"/>
      <c r="M209849" s="54"/>
      <c r="N209849" s="54"/>
      <c r="O209849" s="54"/>
      <c r="P209849" s="53"/>
    </row>
    <row r="209850" spans="12:16" x14ac:dyDescent="0.25">
      <c r="L209850" s="56"/>
      <c r="M209850" s="54"/>
      <c r="N209850" s="54"/>
      <c r="O209850" s="54"/>
      <c r="P209850" s="53"/>
    </row>
    <row r="209851" spans="12:16" x14ac:dyDescent="0.25">
      <c r="L209851" s="56"/>
      <c r="M209851" s="54"/>
      <c r="N209851" s="54"/>
      <c r="O209851" s="54"/>
      <c r="P209851" s="53"/>
    </row>
    <row r="209852" spans="12:16" x14ac:dyDescent="0.25">
      <c r="L209852" s="56"/>
      <c r="M209852" s="54"/>
      <c r="N209852" s="54"/>
      <c r="O209852" s="54"/>
      <c r="P209852" s="53"/>
    </row>
    <row r="209853" spans="12:16" x14ac:dyDescent="0.25">
      <c r="L209853" s="56"/>
      <c r="M209853" s="54"/>
      <c r="N209853" s="54"/>
      <c r="O209853" s="54"/>
      <c r="P209853" s="53"/>
    </row>
    <row r="209854" spans="12:16" x14ac:dyDescent="0.25">
      <c r="L209854" s="56"/>
      <c r="M209854" s="54"/>
      <c r="N209854" s="54"/>
      <c r="O209854" s="54"/>
      <c r="P209854" s="53"/>
    </row>
    <row r="209855" spans="12:16" x14ac:dyDescent="0.25">
      <c r="L209855" s="56"/>
      <c r="M209855" s="54"/>
      <c r="N209855" s="54"/>
      <c r="O209855" s="54"/>
      <c r="P209855" s="53"/>
    </row>
    <row r="209856" spans="12:16" x14ac:dyDescent="0.25">
      <c r="L209856" s="56"/>
      <c r="M209856" s="54"/>
      <c r="N209856" s="54"/>
      <c r="O209856" s="54"/>
      <c r="P209856" s="53"/>
    </row>
    <row r="209857" spans="12:16" x14ac:dyDescent="0.25">
      <c r="L209857" s="56"/>
      <c r="M209857" s="54"/>
      <c r="N209857" s="54"/>
      <c r="O209857" s="54"/>
      <c r="P209857" s="53"/>
    </row>
    <row r="209858" spans="12:16" x14ac:dyDescent="0.25">
      <c r="L209858" s="56"/>
      <c r="M209858" s="54"/>
      <c r="N209858" s="54"/>
      <c r="O209858" s="54"/>
      <c r="P209858" s="53"/>
    </row>
    <row r="209859" spans="12:16" x14ac:dyDescent="0.25">
      <c r="L209859" s="56"/>
      <c r="M209859" s="54"/>
      <c r="N209859" s="54"/>
      <c r="O209859" s="54"/>
      <c r="P209859" s="53"/>
    </row>
    <row r="209860" spans="12:16" x14ac:dyDescent="0.25">
      <c r="L209860" s="56"/>
      <c r="M209860" s="54"/>
      <c r="N209860" s="54"/>
      <c r="O209860" s="54"/>
      <c r="P209860" s="53"/>
    </row>
    <row r="209861" spans="12:16" x14ac:dyDescent="0.25">
      <c r="L209861" s="56"/>
      <c r="M209861" s="54"/>
      <c r="N209861" s="54"/>
      <c r="O209861" s="54"/>
      <c r="P209861" s="53"/>
    </row>
    <row r="209862" spans="12:16" x14ac:dyDescent="0.25">
      <c r="L209862" s="56"/>
      <c r="M209862" s="54"/>
      <c r="N209862" s="54"/>
      <c r="O209862" s="54"/>
      <c r="P209862" s="53"/>
    </row>
    <row r="209863" spans="12:16" x14ac:dyDescent="0.25">
      <c r="L209863" s="56"/>
      <c r="M209863" s="54"/>
      <c r="N209863" s="54"/>
      <c r="O209863" s="54"/>
      <c r="P209863" s="53"/>
    </row>
    <row r="209864" spans="12:16" x14ac:dyDescent="0.25">
      <c r="L209864" s="56"/>
      <c r="M209864" s="54"/>
      <c r="N209864" s="54"/>
      <c r="O209864" s="54"/>
      <c r="P209864" s="53"/>
    </row>
    <row r="209865" spans="12:16" x14ac:dyDescent="0.25">
      <c r="L209865" s="56"/>
      <c r="M209865" s="54"/>
      <c r="N209865" s="54"/>
      <c r="O209865" s="54"/>
      <c r="P209865" s="53"/>
    </row>
    <row r="209866" spans="12:16" x14ac:dyDescent="0.25">
      <c r="L209866" s="56"/>
      <c r="M209866" s="54"/>
      <c r="N209866" s="54"/>
      <c r="O209866" s="54"/>
      <c r="P209866" s="53"/>
    </row>
    <row r="209867" spans="12:16" x14ac:dyDescent="0.25">
      <c r="L209867" s="56"/>
      <c r="M209867" s="54"/>
      <c r="N209867" s="54"/>
      <c r="O209867" s="54"/>
      <c r="P209867" s="53"/>
    </row>
    <row r="209868" spans="12:16" x14ac:dyDescent="0.25">
      <c r="L209868" s="56"/>
      <c r="M209868" s="54"/>
      <c r="N209868" s="54"/>
      <c r="O209868" s="54"/>
      <c r="P209868" s="53"/>
    </row>
    <row r="209869" spans="12:16" x14ac:dyDescent="0.25">
      <c r="L209869" s="56"/>
      <c r="M209869" s="54"/>
      <c r="N209869" s="54"/>
      <c r="O209869" s="54"/>
      <c r="P209869" s="53"/>
    </row>
    <row r="209870" spans="12:16" x14ac:dyDescent="0.25">
      <c r="L209870" s="56"/>
      <c r="M209870" s="54"/>
      <c r="N209870" s="54"/>
      <c r="O209870" s="54"/>
      <c r="P209870" s="53"/>
    </row>
    <row r="209871" spans="12:16" x14ac:dyDescent="0.25">
      <c r="L209871" s="56"/>
      <c r="M209871" s="54"/>
      <c r="N209871" s="54"/>
      <c r="O209871" s="54"/>
      <c r="P209871" s="53"/>
    </row>
    <row r="209872" spans="12:16" x14ac:dyDescent="0.25">
      <c r="L209872" s="56"/>
      <c r="M209872" s="54"/>
      <c r="N209872" s="54"/>
      <c r="O209872" s="54"/>
      <c r="P209872" s="53"/>
    </row>
    <row r="209873" spans="12:16" x14ac:dyDescent="0.25">
      <c r="L209873" s="56"/>
      <c r="M209873" s="54"/>
      <c r="N209873" s="54"/>
      <c r="O209873" s="54"/>
      <c r="P209873" s="53"/>
    </row>
    <row r="209874" spans="12:16" x14ac:dyDescent="0.25">
      <c r="L209874" s="56"/>
      <c r="M209874" s="54"/>
      <c r="N209874" s="54"/>
      <c r="O209874" s="54"/>
      <c r="P209874" s="53"/>
    </row>
    <row r="209875" spans="12:16" x14ac:dyDescent="0.25">
      <c r="L209875" s="56"/>
      <c r="M209875" s="54"/>
      <c r="N209875" s="54"/>
      <c r="O209875" s="54"/>
      <c r="P209875" s="53"/>
    </row>
    <row r="209876" spans="12:16" x14ac:dyDescent="0.25">
      <c r="L209876" s="56"/>
      <c r="M209876" s="54"/>
      <c r="N209876" s="54"/>
      <c r="O209876" s="54"/>
      <c r="P209876" s="53"/>
    </row>
    <row r="209877" spans="12:16" x14ac:dyDescent="0.25">
      <c r="L209877" s="56"/>
      <c r="M209877" s="54"/>
      <c r="N209877" s="54"/>
      <c r="O209877" s="54"/>
      <c r="P209877" s="53"/>
    </row>
    <row r="209878" spans="12:16" x14ac:dyDescent="0.25">
      <c r="L209878" s="56"/>
      <c r="M209878" s="54"/>
      <c r="N209878" s="54"/>
      <c r="O209878" s="54"/>
      <c r="P209878" s="53"/>
    </row>
    <row r="209879" spans="12:16" x14ac:dyDescent="0.25">
      <c r="L209879" s="56"/>
      <c r="M209879" s="54"/>
      <c r="N209879" s="54"/>
      <c r="O209879" s="54"/>
      <c r="P209879" s="53"/>
    </row>
    <row r="209880" spans="12:16" x14ac:dyDescent="0.25">
      <c r="L209880" s="56"/>
      <c r="M209880" s="54"/>
      <c r="N209880" s="54"/>
      <c r="O209880" s="54"/>
      <c r="P209880" s="53"/>
    </row>
    <row r="209881" spans="12:16" x14ac:dyDescent="0.25">
      <c r="L209881" s="56"/>
      <c r="M209881" s="54"/>
      <c r="N209881" s="54"/>
      <c r="O209881" s="54"/>
      <c r="P209881" s="53"/>
    </row>
    <row r="209882" spans="12:16" x14ac:dyDescent="0.25">
      <c r="L209882" s="56"/>
      <c r="M209882" s="54"/>
      <c r="N209882" s="54"/>
      <c r="O209882" s="54"/>
      <c r="P209882" s="53"/>
    </row>
    <row r="209883" spans="12:16" x14ac:dyDescent="0.25">
      <c r="L209883" s="56"/>
      <c r="M209883" s="54"/>
      <c r="N209883" s="54"/>
      <c r="O209883" s="54"/>
      <c r="P209883" s="53"/>
    </row>
    <row r="209884" spans="12:16" x14ac:dyDescent="0.25">
      <c r="L209884" s="56"/>
      <c r="M209884" s="54"/>
      <c r="N209884" s="54"/>
      <c r="O209884" s="54"/>
      <c r="P209884" s="53"/>
    </row>
    <row r="209885" spans="12:16" x14ac:dyDescent="0.25">
      <c r="L209885" s="56"/>
      <c r="M209885" s="54"/>
      <c r="N209885" s="54"/>
      <c r="O209885" s="54"/>
      <c r="P209885" s="53"/>
    </row>
    <row r="209886" spans="12:16" x14ac:dyDescent="0.25">
      <c r="L209886" s="56"/>
      <c r="M209886" s="54"/>
      <c r="N209886" s="54"/>
      <c r="O209886" s="54"/>
      <c r="P209886" s="53"/>
    </row>
    <row r="209887" spans="12:16" x14ac:dyDescent="0.25">
      <c r="L209887" s="56"/>
      <c r="M209887" s="54"/>
      <c r="N209887" s="54"/>
      <c r="O209887" s="54"/>
      <c r="P209887" s="53"/>
    </row>
    <row r="209888" spans="12:16" x14ac:dyDescent="0.25">
      <c r="L209888" s="56"/>
      <c r="M209888" s="54"/>
      <c r="N209888" s="54"/>
      <c r="O209888" s="54"/>
      <c r="P209888" s="53"/>
    </row>
    <row r="209889" spans="12:16" x14ac:dyDescent="0.25">
      <c r="L209889" s="56"/>
      <c r="M209889" s="54"/>
      <c r="N209889" s="54"/>
      <c r="O209889" s="54"/>
      <c r="P209889" s="53"/>
    </row>
    <row r="209890" spans="12:16" x14ac:dyDescent="0.25">
      <c r="L209890" s="56"/>
      <c r="M209890" s="54"/>
      <c r="N209890" s="54"/>
      <c r="O209890" s="54"/>
      <c r="P209890" s="53"/>
    </row>
    <row r="209891" spans="12:16" x14ac:dyDescent="0.25">
      <c r="L209891" s="56"/>
      <c r="M209891" s="54"/>
      <c r="N209891" s="54"/>
      <c r="O209891" s="54"/>
      <c r="P209891" s="53"/>
    </row>
    <row r="209892" spans="12:16" x14ac:dyDescent="0.25">
      <c r="L209892" s="56"/>
      <c r="M209892" s="54"/>
      <c r="N209892" s="54"/>
      <c r="O209892" s="54"/>
      <c r="P209892" s="53"/>
    </row>
    <row r="209893" spans="12:16" x14ac:dyDescent="0.25">
      <c r="L209893" s="56"/>
      <c r="M209893" s="54"/>
      <c r="N209893" s="54"/>
      <c r="O209893" s="54"/>
      <c r="P209893" s="53"/>
    </row>
    <row r="209894" spans="12:16" x14ac:dyDescent="0.25">
      <c r="L209894" s="56"/>
      <c r="M209894" s="54"/>
      <c r="N209894" s="54"/>
      <c r="O209894" s="54"/>
      <c r="P209894" s="53"/>
    </row>
    <row r="209895" spans="12:16" x14ac:dyDescent="0.25">
      <c r="L209895" s="56"/>
      <c r="M209895" s="54"/>
      <c r="N209895" s="54"/>
      <c r="O209895" s="54"/>
      <c r="P209895" s="53"/>
    </row>
    <row r="209896" spans="12:16" x14ac:dyDescent="0.25">
      <c r="L209896" s="56"/>
      <c r="M209896" s="54"/>
      <c r="N209896" s="54"/>
      <c r="O209896" s="54"/>
      <c r="P209896" s="53"/>
    </row>
    <row r="209897" spans="12:16" x14ac:dyDescent="0.25">
      <c r="L209897" s="56"/>
      <c r="M209897" s="54"/>
      <c r="N209897" s="54"/>
      <c r="O209897" s="54"/>
      <c r="P209897" s="53"/>
    </row>
    <row r="209898" spans="12:16" x14ac:dyDescent="0.25">
      <c r="L209898" s="56"/>
      <c r="M209898" s="54"/>
      <c r="N209898" s="54"/>
      <c r="O209898" s="54"/>
      <c r="P209898" s="53"/>
    </row>
    <row r="209899" spans="12:16" x14ac:dyDescent="0.25">
      <c r="L209899" s="56"/>
      <c r="M209899" s="54"/>
      <c r="N209899" s="54"/>
      <c r="O209899" s="54"/>
      <c r="P209899" s="53"/>
    </row>
    <row r="209900" spans="12:16" x14ac:dyDescent="0.25">
      <c r="L209900" s="56"/>
      <c r="M209900" s="54"/>
      <c r="N209900" s="54"/>
      <c r="O209900" s="54"/>
      <c r="P209900" s="53"/>
    </row>
    <row r="209901" spans="12:16" x14ac:dyDescent="0.25">
      <c r="L209901" s="56"/>
      <c r="M209901" s="54"/>
      <c r="N209901" s="54"/>
      <c r="O209901" s="54"/>
      <c r="P209901" s="53"/>
    </row>
    <row r="209902" spans="12:16" x14ac:dyDescent="0.25">
      <c r="L209902" s="56"/>
      <c r="M209902" s="54"/>
      <c r="N209902" s="54"/>
      <c r="O209902" s="54"/>
      <c r="P209902" s="53"/>
    </row>
    <row r="209903" spans="12:16" x14ac:dyDescent="0.25">
      <c r="L209903" s="56"/>
      <c r="M209903" s="54"/>
      <c r="N209903" s="54"/>
      <c r="O209903" s="54"/>
      <c r="P209903" s="53"/>
    </row>
    <row r="209904" spans="12:16" x14ac:dyDescent="0.25">
      <c r="L209904" s="56"/>
      <c r="M209904" s="54"/>
      <c r="N209904" s="54"/>
      <c r="O209904" s="54"/>
      <c r="P209904" s="53"/>
    </row>
    <row r="209905" spans="12:16" x14ac:dyDescent="0.25">
      <c r="L209905" s="56"/>
      <c r="M209905" s="54"/>
      <c r="N209905" s="54"/>
      <c r="O209905" s="54"/>
      <c r="P209905" s="53"/>
    </row>
    <row r="209906" spans="12:16" x14ac:dyDescent="0.25">
      <c r="L209906" s="56"/>
      <c r="M209906" s="54"/>
      <c r="N209906" s="54"/>
      <c r="O209906" s="54"/>
      <c r="P209906" s="53"/>
    </row>
    <row r="209907" spans="12:16" x14ac:dyDescent="0.25">
      <c r="L209907" s="56"/>
      <c r="M209907" s="54"/>
      <c r="N209907" s="54"/>
      <c r="O209907" s="54"/>
      <c r="P209907" s="53"/>
    </row>
    <row r="209908" spans="12:16" x14ac:dyDescent="0.25">
      <c r="L209908" s="56"/>
      <c r="M209908" s="54"/>
      <c r="N209908" s="54"/>
      <c r="O209908" s="54"/>
      <c r="P209908" s="53"/>
    </row>
    <row r="209909" spans="12:16" x14ac:dyDescent="0.25">
      <c r="L209909" s="56"/>
      <c r="M209909" s="54"/>
      <c r="N209909" s="54"/>
      <c r="O209909" s="54"/>
      <c r="P209909" s="53"/>
    </row>
    <row r="209910" spans="12:16" x14ac:dyDescent="0.25">
      <c r="L209910" s="56"/>
      <c r="M209910" s="54"/>
      <c r="N209910" s="54"/>
      <c r="O209910" s="54"/>
      <c r="P209910" s="53"/>
    </row>
    <row r="209911" spans="12:16" x14ac:dyDescent="0.25">
      <c r="L209911" s="56"/>
      <c r="M209911" s="54"/>
      <c r="N209911" s="54"/>
      <c r="O209911" s="54"/>
      <c r="P209911" s="53"/>
    </row>
    <row r="209912" spans="12:16" x14ac:dyDescent="0.25">
      <c r="L209912" s="56"/>
      <c r="M209912" s="54"/>
      <c r="N209912" s="54"/>
      <c r="O209912" s="54"/>
      <c r="P209912" s="53"/>
    </row>
    <row r="209913" spans="12:16" x14ac:dyDescent="0.25">
      <c r="L209913" s="56"/>
      <c r="M209913" s="54"/>
      <c r="N209913" s="54"/>
      <c r="O209913" s="54"/>
      <c r="P209913" s="53"/>
    </row>
    <row r="209914" spans="12:16" x14ac:dyDescent="0.25">
      <c r="L209914" s="56"/>
      <c r="M209914" s="54"/>
      <c r="N209914" s="54"/>
      <c r="O209914" s="54"/>
      <c r="P209914" s="53"/>
    </row>
    <row r="209915" spans="12:16" x14ac:dyDescent="0.25">
      <c r="L209915" s="56"/>
      <c r="M209915" s="54"/>
      <c r="N209915" s="54"/>
      <c r="O209915" s="54"/>
      <c r="P209915" s="53"/>
    </row>
    <row r="209916" spans="12:16" x14ac:dyDescent="0.25">
      <c r="L209916" s="56"/>
      <c r="M209916" s="54"/>
      <c r="N209916" s="54"/>
      <c r="O209916" s="54"/>
      <c r="P209916" s="53"/>
    </row>
    <row r="209917" spans="12:16" x14ac:dyDescent="0.25">
      <c r="L209917" s="56"/>
      <c r="M209917" s="54"/>
      <c r="N209917" s="54"/>
      <c r="O209917" s="54"/>
      <c r="P209917" s="53"/>
    </row>
    <row r="209918" spans="12:16" x14ac:dyDescent="0.25">
      <c r="L209918" s="56"/>
      <c r="M209918" s="54"/>
      <c r="N209918" s="54"/>
      <c r="O209918" s="54"/>
      <c r="P209918" s="53"/>
    </row>
    <row r="209919" spans="12:16" x14ac:dyDescent="0.25">
      <c r="L209919" s="56"/>
      <c r="M209919" s="54"/>
      <c r="N209919" s="54"/>
      <c r="O209919" s="54"/>
      <c r="P209919" s="53"/>
    </row>
    <row r="209920" spans="12:16" x14ac:dyDescent="0.25">
      <c r="L209920" s="56"/>
      <c r="M209920" s="54"/>
      <c r="N209920" s="54"/>
      <c r="O209920" s="54"/>
      <c r="P209920" s="53"/>
    </row>
    <row r="209921" spans="12:16" x14ac:dyDescent="0.25">
      <c r="L209921" s="56"/>
      <c r="M209921" s="54"/>
      <c r="N209921" s="54"/>
      <c r="O209921" s="54"/>
      <c r="P209921" s="53"/>
    </row>
    <row r="209922" spans="12:16" x14ac:dyDescent="0.25">
      <c r="L209922" s="56"/>
      <c r="M209922" s="54"/>
      <c r="N209922" s="54"/>
      <c r="O209922" s="54"/>
      <c r="P209922" s="53"/>
    </row>
    <row r="209923" spans="12:16" x14ac:dyDescent="0.25">
      <c r="L209923" s="56"/>
      <c r="M209923" s="54"/>
      <c r="N209923" s="54"/>
      <c r="O209923" s="54"/>
      <c r="P209923" s="53"/>
    </row>
    <row r="209924" spans="12:16" x14ac:dyDescent="0.25">
      <c r="L209924" s="56"/>
      <c r="M209924" s="54"/>
      <c r="N209924" s="54"/>
      <c r="O209924" s="54"/>
      <c r="P209924" s="53"/>
    </row>
    <row r="209925" spans="12:16" x14ac:dyDescent="0.25">
      <c r="L209925" s="56"/>
      <c r="M209925" s="54"/>
      <c r="N209925" s="54"/>
      <c r="O209925" s="54"/>
      <c r="P209925" s="53"/>
    </row>
    <row r="209926" spans="12:16" x14ac:dyDescent="0.25">
      <c r="L209926" s="56"/>
      <c r="M209926" s="54"/>
      <c r="N209926" s="54"/>
      <c r="O209926" s="54"/>
      <c r="P209926" s="53"/>
    </row>
    <row r="209927" spans="12:16" x14ac:dyDescent="0.25">
      <c r="L209927" s="56"/>
      <c r="M209927" s="54"/>
      <c r="N209927" s="54"/>
      <c r="O209927" s="54"/>
      <c r="P209927" s="53"/>
    </row>
    <row r="209928" spans="12:16" x14ac:dyDescent="0.25">
      <c r="L209928" s="56"/>
      <c r="M209928" s="54"/>
      <c r="N209928" s="54"/>
      <c r="O209928" s="54"/>
      <c r="P209928" s="53"/>
    </row>
    <row r="209929" spans="12:16" x14ac:dyDescent="0.25">
      <c r="L209929" s="56"/>
      <c r="M209929" s="54"/>
      <c r="N209929" s="54"/>
      <c r="O209929" s="54"/>
      <c r="P209929" s="53"/>
    </row>
    <row r="209930" spans="12:16" x14ac:dyDescent="0.25">
      <c r="L209930" s="56"/>
      <c r="M209930" s="54"/>
      <c r="N209930" s="54"/>
      <c r="O209930" s="54"/>
      <c r="P209930" s="53"/>
    </row>
    <row r="209931" spans="12:16" x14ac:dyDescent="0.25">
      <c r="L209931" s="56"/>
      <c r="M209931" s="54"/>
      <c r="N209931" s="54"/>
      <c r="O209931" s="54"/>
      <c r="P209931" s="53"/>
    </row>
    <row r="209932" spans="12:16" x14ac:dyDescent="0.25">
      <c r="L209932" s="56"/>
      <c r="M209932" s="54"/>
      <c r="N209932" s="54"/>
      <c r="O209932" s="54"/>
      <c r="P209932" s="53"/>
    </row>
    <row r="209933" spans="12:16" x14ac:dyDescent="0.25">
      <c r="L209933" s="56"/>
      <c r="M209933" s="54"/>
      <c r="N209933" s="54"/>
      <c r="O209933" s="54"/>
      <c r="P209933" s="53"/>
    </row>
    <row r="209934" spans="12:16" x14ac:dyDescent="0.25">
      <c r="L209934" s="56"/>
      <c r="M209934" s="54"/>
      <c r="N209934" s="54"/>
      <c r="O209934" s="54"/>
      <c r="P209934" s="53"/>
    </row>
    <row r="209935" spans="12:16" x14ac:dyDescent="0.25">
      <c r="L209935" s="56"/>
      <c r="M209935" s="54"/>
      <c r="N209935" s="54"/>
      <c r="O209935" s="54"/>
      <c r="P209935" s="53"/>
    </row>
    <row r="209936" spans="12:16" x14ac:dyDescent="0.25">
      <c r="L209936" s="56"/>
      <c r="M209936" s="54"/>
      <c r="N209936" s="54"/>
      <c r="O209936" s="54"/>
      <c r="P209936" s="53"/>
    </row>
    <row r="209937" spans="12:16" x14ac:dyDescent="0.25">
      <c r="L209937" s="56"/>
      <c r="M209937" s="54"/>
      <c r="N209937" s="54"/>
      <c r="O209937" s="54"/>
      <c r="P209937" s="53"/>
    </row>
    <row r="209938" spans="12:16" x14ac:dyDescent="0.25">
      <c r="L209938" s="56"/>
      <c r="M209938" s="54"/>
      <c r="N209938" s="54"/>
      <c r="O209938" s="54"/>
      <c r="P209938" s="53"/>
    </row>
    <row r="209939" spans="12:16" x14ac:dyDescent="0.25">
      <c r="L209939" s="56"/>
      <c r="M209939" s="54"/>
      <c r="N209939" s="54"/>
      <c r="O209939" s="54"/>
      <c r="P209939" s="53"/>
    </row>
    <row r="209940" spans="12:16" x14ac:dyDescent="0.25">
      <c r="L209940" s="56"/>
      <c r="M209940" s="54"/>
      <c r="N209940" s="54"/>
      <c r="O209940" s="54"/>
      <c r="P209940" s="53"/>
    </row>
    <row r="209941" spans="12:16" x14ac:dyDescent="0.25">
      <c r="L209941" s="56"/>
      <c r="M209941" s="54"/>
      <c r="N209941" s="54"/>
      <c r="O209941" s="54"/>
      <c r="P209941" s="53"/>
    </row>
    <row r="209942" spans="12:16" x14ac:dyDescent="0.25">
      <c r="L209942" s="56"/>
      <c r="M209942" s="54"/>
      <c r="N209942" s="54"/>
      <c r="O209942" s="54"/>
      <c r="P209942" s="53"/>
    </row>
    <row r="209943" spans="12:16" x14ac:dyDescent="0.25">
      <c r="L209943" s="56"/>
      <c r="M209943" s="54"/>
      <c r="N209943" s="54"/>
      <c r="O209943" s="54"/>
      <c r="P209943" s="53"/>
    </row>
    <row r="209944" spans="12:16" x14ac:dyDescent="0.25">
      <c r="L209944" s="56"/>
      <c r="M209944" s="54"/>
      <c r="N209944" s="54"/>
      <c r="O209944" s="54"/>
      <c r="P209944" s="53"/>
    </row>
    <row r="209945" spans="12:16" x14ac:dyDescent="0.25">
      <c r="L209945" s="56"/>
      <c r="M209945" s="54"/>
      <c r="N209945" s="54"/>
      <c r="O209945" s="54"/>
      <c r="P209945" s="53"/>
    </row>
    <row r="209946" spans="12:16" x14ac:dyDescent="0.25">
      <c r="L209946" s="56"/>
      <c r="M209946" s="54"/>
      <c r="N209946" s="54"/>
      <c r="O209946" s="54"/>
      <c r="P209946" s="53"/>
    </row>
    <row r="209947" spans="12:16" x14ac:dyDescent="0.25">
      <c r="L209947" s="56"/>
      <c r="M209947" s="54"/>
      <c r="N209947" s="54"/>
      <c r="O209947" s="54"/>
      <c r="P209947" s="53"/>
    </row>
    <row r="209948" spans="12:16" x14ac:dyDescent="0.25">
      <c r="L209948" s="56"/>
      <c r="M209948" s="54"/>
      <c r="N209948" s="54"/>
      <c r="O209948" s="54"/>
      <c r="P209948" s="53"/>
    </row>
    <row r="209949" spans="12:16" x14ac:dyDescent="0.25">
      <c r="L209949" s="56"/>
      <c r="M209949" s="54"/>
      <c r="N209949" s="54"/>
      <c r="O209949" s="54"/>
      <c r="P209949" s="53"/>
    </row>
    <row r="209950" spans="12:16" x14ac:dyDescent="0.25">
      <c r="L209950" s="56"/>
      <c r="M209950" s="54"/>
      <c r="N209950" s="54"/>
      <c r="O209950" s="54"/>
      <c r="P209950" s="53"/>
    </row>
    <row r="209951" spans="12:16" x14ac:dyDescent="0.25">
      <c r="L209951" s="56"/>
      <c r="M209951" s="54"/>
      <c r="N209951" s="54"/>
      <c r="O209951" s="54"/>
      <c r="P209951" s="53"/>
    </row>
    <row r="209952" spans="12:16" x14ac:dyDescent="0.25">
      <c r="L209952" s="56"/>
      <c r="M209952" s="54"/>
      <c r="N209952" s="54"/>
      <c r="O209952" s="54"/>
      <c r="P209952" s="53"/>
    </row>
    <row r="209953" spans="12:16" x14ac:dyDescent="0.25">
      <c r="L209953" s="56"/>
      <c r="M209953" s="54"/>
      <c r="N209953" s="54"/>
      <c r="O209953" s="54"/>
      <c r="P209953" s="53"/>
    </row>
    <row r="209954" spans="12:16" x14ac:dyDescent="0.25">
      <c r="L209954" s="56"/>
      <c r="M209954" s="54"/>
      <c r="N209954" s="54"/>
      <c r="O209954" s="54"/>
      <c r="P209954" s="53"/>
    </row>
    <row r="209955" spans="12:16" x14ac:dyDescent="0.25">
      <c r="L209955" s="56"/>
      <c r="M209955" s="54"/>
      <c r="N209955" s="54"/>
      <c r="O209955" s="54"/>
      <c r="P209955" s="53"/>
    </row>
    <row r="209956" spans="12:16" x14ac:dyDescent="0.25">
      <c r="L209956" s="56"/>
      <c r="M209956" s="54"/>
      <c r="N209956" s="54"/>
      <c r="O209956" s="54"/>
      <c r="P209956" s="53"/>
    </row>
    <row r="209957" spans="12:16" x14ac:dyDescent="0.25">
      <c r="L209957" s="56"/>
      <c r="M209957" s="54"/>
      <c r="N209957" s="54"/>
      <c r="O209957" s="54"/>
      <c r="P209957" s="53"/>
    </row>
    <row r="209958" spans="12:16" x14ac:dyDescent="0.25">
      <c r="L209958" s="56"/>
      <c r="M209958" s="54"/>
      <c r="N209958" s="54"/>
      <c r="O209958" s="54"/>
      <c r="P209958" s="53"/>
    </row>
    <row r="209959" spans="12:16" x14ac:dyDescent="0.25">
      <c r="L209959" s="56"/>
      <c r="M209959" s="54"/>
      <c r="N209959" s="54"/>
      <c r="O209959" s="54"/>
      <c r="P209959" s="53"/>
    </row>
    <row r="209960" spans="12:16" x14ac:dyDescent="0.25">
      <c r="L209960" s="56"/>
      <c r="M209960" s="54"/>
      <c r="N209960" s="54"/>
      <c r="O209960" s="54"/>
      <c r="P209960" s="53"/>
    </row>
    <row r="209961" spans="12:16" x14ac:dyDescent="0.25">
      <c r="L209961" s="56"/>
      <c r="M209961" s="54"/>
      <c r="N209961" s="54"/>
      <c r="O209961" s="54"/>
      <c r="P209961" s="53"/>
    </row>
    <row r="209962" spans="12:16" x14ac:dyDescent="0.25">
      <c r="L209962" s="56"/>
      <c r="M209962" s="54"/>
      <c r="N209962" s="54"/>
      <c r="O209962" s="54"/>
      <c r="P209962" s="53"/>
    </row>
    <row r="209963" spans="12:16" x14ac:dyDescent="0.25">
      <c r="L209963" s="56"/>
      <c r="M209963" s="54"/>
      <c r="N209963" s="54"/>
      <c r="O209963" s="54"/>
      <c r="P209963" s="53"/>
    </row>
    <row r="209964" spans="12:16" x14ac:dyDescent="0.25">
      <c r="L209964" s="56"/>
      <c r="M209964" s="54"/>
      <c r="N209964" s="54"/>
      <c r="O209964" s="54"/>
      <c r="P209964" s="53"/>
    </row>
    <row r="209965" spans="12:16" x14ac:dyDescent="0.25">
      <c r="L209965" s="56"/>
      <c r="M209965" s="54"/>
      <c r="N209965" s="54"/>
      <c r="O209965" s="54"/>
      <c r="P209965" s="53"/>
    </row>
    <row r="209966" spans="12:16" x14ac:dyDescent="0.25">
      <c r="L209966" s="56"/>
      <c r="M209966" s="54"/>
      <c r="N209966" s="54"/>
      <c r="O209966" s="54"/>
      <c r="P209966" s="53"/>
    </row>
    <row r="209967" spans="12:16" x14ac:dyDescent="0.25">
      <c r="L209967" s="56"/>
      <c r="M209967" s="54"/>
      <c r="N209967" s="54"/>
      <c r="O209967" s="54"/>
      <c r="P209967" s="53"/>
    </row>
    <row r="209968" spans="12:16" x14ac:dyDescent="0.25">
      <c r="L209968" s="56"/>
      <c r="M209968" s="54"/>
      <c r="N209968" s="54"/>
      <c r="O209968" s="54"/>
      <c r="P209968" s="53"/>
    </row>
    <row r="209969" spans="12:16" x14ac:dyDescent="0.25">
      <c r="L209969" s="56"/>
      <c r="M209969" s="54"/>
      <c r="N209969" s="54"/>
      <c r="O209969" s="54"/>
      <c r="P209969" s="53"/>
    </row>
    <row r="209970" spans="12:16" x14ac:dyDescent="0.25">
      <c r="L209970" s="56"/>
      <c r="M209970" s="54"/>
      <c r="N209970" s="54"/>
      <c r="O209970" s="54"/>
      <c r="P209970" s="53"/>
    </row>
    <row r="209971" spans="12:16" x14ac:dyDescent="0.25">
      <c r="L209971" s="56"/>
      <c r="M209971" s="54"/>
      <c r="N209971" s="54"/>
      <c r="O209971" s="54"/>
      <c r="P209971" s="53"/>
    </row>
    <row r="209972" spans="12:16" x14ac:dyDescent="0.25">
      <c r="L209972" s="56"/>
      <c r="M209972" s="54"/>
      <c r="N209972" s="54"/>
      <c r="O209972" s="54"/>
      <c r="P209972" s="53"/>
    </row>
    <row r="209973" spans="12:16" x14ac:dyDescent="0.25">
      <c r="L209973" s="56"/>
      <c r="M209973" s="54"/>
      <c r="N209973" s="54"/>
      <c r="O209973" s="54"/>
      <c r="P209973" s="53"/>
    </row>
    <row r="209974" spans="12:16" x14ac:dyDescent="0.25">
      <c r="L209974" s="56"/>
      <c r="M209974" s="54"/>
      <c r="N209974" s="54"/>
      <c r="O209974" s="54"/>
      <c r="P209974" s="53"/>
    </row>
    <row r="209975" spans="12:16" x14ac:dyDescent="0.25">
      <c r="L209975" s="56"/>
      <c r="M209975" s="54"/>
      <c r="N209975" s="54"/>
      <c r="O209975" s="54"/>
      <c r="P209975" s="53"/>
    </row>
    <row r="209976" spans="12:16" x14ac:dyDescent="0.25">
      <c r="L209976" s="56"/>
      <c r="M209976" s="54"/>
      <c r="N209976" s="54"/>
      <c r="O209976" s="54"/>
      <c r="P209976" s="53"/>
    </row>
    <row r="209977" spans="12:16" x14ac:dyDescent="0.25">
      <c r="L209977" s="56"/>
      <c r="M209977" s="54"/>
      <c r="N209977" s="54"/>
      <c r="O209977" s="54"/>
      <c r="P209977" s="53"/>
    </row>
    <row r="209978" spans="12:16" x14ac:dyDescent="0.25">
      <c r="L209978" s="56"/>
      <c r="M209978" s="54"/>
      <c r="N209978" s="54"/>
      <c r="O209978" s="54"/>
      <c r="P209978" s="53"/>
    </row>
    <row r="209979" spans="12:16" x14ac:dyDescent="0.25">
      <c r="L209979" s="56"/>
      <c r="M209979" s="54"/>
      <c r="N209979" s="54"/>
      <c r="O209979" s="54"/>
      <c r="P209979" s="53"/>
    </row>
    <row r="209980" spans="12:16" x14ac:dyDescent="0.25">
      <c r="L209980" s="56"/>
      <c r="M209980" s="54"/>
      <c r="N209980" s="54"/>
      <c r="O209980" s="54"/>
      <c r="P209980" s="53"/>
    </row>
    <row r="209981" spans="12:16" x14ac:dyDescent="0.25">
      <c r="L209981" s="56"/>
      <c r="M209981" s="54"/>
      <c r="N209981" s="54"/>
      <c r="O209981" s="54"/>
      <c r="P209981" s="53"/>
    </row>
    <row r="209982" spans="12:16" x14ac:dyDescent="0.25">
      <c r="L209982" s="56"/>
      <c r="M209982" s="54"/>
      <c r="N209982" s="54"/>
      <c r="O209982" s="54"/>
      <c r="P209982" s="53"/>
    </row>
    <row r="209983" spans="12:16" x14ac:dyDescent="0.25">
      <c r="L209983" s="56"/>
      <c r="M209983" s="54"/>
      <c r="N209983" s="54"/>
      <c r="O209983" s="54"/>
      <c r="P209983" s="53"/>
    </row>
    <row r="209984" spans="12:16" x14ac:dyDescent="0.25">
      <c r="L209984" s="56"/>
      <c r="M209984" s="54"/>
      <c r="N209984" s="54"/>
      <c r="O209984" s="54"/>
      <c r="P209984" s="53"/>
    </row>
    <row r="209985" spans="12:16" x14ac:dyDescent="0.25">
      <c r="L209985" s="56"/>
      <c r="M209985" s="54"/>
      <c r="N209985" s="54"/>
      <c r="O209985" s="54"/>
      <c r="P209985" s="53"/>
    </row>
    <row r="209986" spans="12:16" x14ac:dyDescent="0.25">
      <c r="L209986" s="56"/>
      <c r="M209986" s="54"/>
      <c r="N209986" s="54"/>
      <c r="O209986" s="54"/>
      <c r="P209986" s="53"/>
    </row>
    <row r="209987" spans="12:16" x14ac:dyDescent="0.25">
      <c r="L209987" s="56"/>
      <c r="M209987" s="54"/>
      <c r="N209987" s="54"/>
      <c r="O209987" s="54"/>
      <c r="P209987" s="53"/>
    </row>
    <row r="209988" spans="12:16" x14ac:dyDescent="0.25">
      <c r="L209988" s="56"/>
      <c r="M209988" s="54"/>
      <c r="N209988" s="54"/>
      <c r="O209988" s="54"/>
      <c r="P209988" s="53"/>
    </row>
    <row r="209989" spans="12:16" x14ac:dyDescent="0.25">
      <c r="L209989" s="56"/>
      <c r="M209989" s="54"/>
      <c r="N209989" s="54"/>
      <c r="O209989" s="54"/>
      <c r="P209989" s="53"/>
    </row>
    <row r="209990" spans="12:16" x14ac:dyDescent="0.25">
      <c r="L209990" s="56"/>
      <c r="M209990" s="54"/>
      <c r="N209990" s="54"/>
      <c r="O209990" s="54"/>
      <c r="P209990" s="53"/>
    </row>
    <row r="209991" spans="12:16" x14ac:dyDescent="0.25">
      <c r="L209991" s="56"/>
      <c r="M209991" s="54"/>
      <c r="N209991" s="54"/>
      <c r="O209991" s="54"/>
      <c r="P209991" s="53"/>
    </row>
    <row r="209992" spans="12:16" x14ac:dyDescent="0.25">
      <c r="L209992" s="56"/>
      <c r="M209992" s="54"/>
      <c r="N209992" s="54"/>
      <c r="O209992" s="54"/>
      <c r="P209992" s="53"/>
    </row>
    <row r="209993" spans="12:16" x14ac:dyDescent="0.25">
      <c r="L209993" s="56"/>
      <c r="M209993" s="54"/>
      <c r="N209993" s="54"/>
      <c r="O209993" s="54"/>
      <c r="P209993" s="53"/>
    </row>
    <row r="209994" spans="12:16" x14ac:dyDescent="0.25">
      <c r="L209994" s="56"/>
      <c r="M209994" s="54"/>
      <c r="N209994" s="54"/>
      <c r="O209994" s="54"/>
      <c r="P209994" s="53"/>
    </row>
    <row r="209995" spans="12:16" x14ac:dyDescent="0.25">
      <c r="L209995" s="56"/>
      <c r="M209995" s="54"/>
      <c r="N209995" s="54"/>
      <c r="O209995" s="54"/>
      <c r="P209995" s="53"/>
    </row>
    <row r="209996" spans="12:16" x14ac:dyDescent="0.25">
      <c r="L209996" s="56"/>
      <c r="M209996" s="54"/>
      <c r="N209996" s="54"/>
      <c r="O209996" s="54"/>
      <c r="P209996" s="53"/>
    </row>
    <row r="209997" spans="12:16" x14ac:dyDescent="0.25">
      <c r="L209997" s="56"/>
      <c r="M209997" s="54"/>
      <c r="N209997" s="54"/>
      <c r="O209997" s="54"/>
      <c r="P209997" s="53"/>
    </row>
    <row r="209998" spans="12:16" x14ac:dyDescent="0.25">
      <c r="L209998" s="56"/>
      <c r="M209998" s="54"/>
      <c r="N209998" s="54"/>
      <c r="O209998" s="54"/>
      <c r="P209998" s="53"/>
    </row>
    <row r="209999" spans="12:16" x14ac:dyDescent="0.25">
      <c r="L209999" s="56"/>
      <c r="M209999" s="54"/>
      <c r="N209999" s="54"/>
      <c r="O209999" s="54"/>
      <c r="P209999" s="53"/>
    </row>
    <row r="210000" spans="12:16" x14ac:dyDescent="0.25">
      <c r="L210000" s="56"/>
      <c r="M210000" s="54"/>
      <c r="N210000" s="54"/>
      <c r="O210000" s="54"/>
      <c r="P210000" s="53"/>
    </row>
    <row r="210001" spans="12:16" x14ac:dyDescent="0.25">
      <c r="L210001" s="56"/>
      <c r="M210001" s="54"/>
      <c r="N210001" s="54"/>
      <c r="O210001" s="54"/>
      <c r="P210001" s="53"/>
    </row>
    <row r="210002" spans="12:16" x14ac:dyDescent="0.25">
      <c r="L210002" s="56"/>
      <c r="M210002" s="54"/>
      <c r="N210002" s="54"/>
      <c r="O210002" s="54"/>
      <c r="P210002" s="53"/>
    </row>
    <row r="210003" spans="12:16" x14ac:dyDescent="0.25">
      <c r="L210003" s="56"/>
      <c r="M210003" s="54"/>
      <c r="N210003" s="54"/>
      <c r="O210003" s="54"/>
      <c r="P210003" s="53"/>
    </row>
    <row r="210004" spans="12:16" x14ac:dyDescent="0.25">
      <c r="L210004" s="56"/>
      <c r="M210004" s="54"/>
      <c r="N210004" s="54"/>
      <c r="O210004" s="54"/>
      <c r="P210004" s="53"/>
    </row>
    <row r="210005" spans="12:16" x14ac:dyDescent="0.25">
      <c r="L210005" s="56"/>
      <c r="M210005" s="54"/>
      <c r="N210005" s="54"/>
      <c r="O210005" s="54"/>
      <c r="P210005" s="53"/>
    </row>
    <row r="210006" spans="12:16" x14ac:dyDescent="0.25">
      <c r="L210006" s="56"/>
      <c r="M210006" s="54"/>
      <c r="N210006" s="54"/>
      <c r="O210006" s="54"/>
      <c r="P210006" s="53"/>
    </row>
    <row r="210007" spans="12:16" x14ac:dyDescent="0.25">
      <c r="L210007" s="56"/>
      <c r="M210007" s="54"/>
      <c r="N210007" s="54"/>
      <c r="O210007" s="54"/>
      <c r="P210007" s="53"/>
    </row>
    <row r="210008" spans="12:16" x14ac:dyDescent="0.25">
      <c r="L210008" s="56"/>
      <c r="M210008" s="54"/>
      <c r="N210008" s="54"/>
      <c r="O210008" s="54"/>
      <c r="P210008" s="53"/>
    </row>
    <row r="210009" spans="12:16" x14ac:dyDescent="0.25">
      <c r="L210009" s="56"/>
      <c r="M210009" s="54"/>
      <c r="N210009" s="54"/>
      <c r="O210009" s="54"/>
      <c r="P210009" s="53"/>
    </row>
    <row r="210010" spans="12:16" x14ac:dyDescent="0.25">
      <c r="L210010" s="56"/>
      <c r="M210010" s="54"/>
      <c r="N210010" s="54"/>
      <c r="O210010" s="54"/>
      <c r="P210010" s="53"/>
    </row>
    <row r="210011" spans="12:16" x14ac:dyDescent="0.25">
      <c r="L210011" s="56"/>
      <c r="M210011" s="54"/>
      <c r="N210011" s="54"/>
      <c r="O210011" s="54"/>
      <c r="P210011" s="53"/>
    </row>
    <row r="210012" spans="12:16" x14ac:dyDescent="0.25">
      <c r="L210012" s="56"/>
      <c r="M210012" s="54"/>
      <c r="N210012" s="54"/>
      <c r="O210012" s="54"/>
      <c r="P210012" s="53"/>
    </row>
    <row r="210013" spans="12:16" x14ac:dyDescent="0.25">
      <c r="L210013" s="56"/>
      <c r="M210013" s="54"/>
      <c r="N210013" s="54"/>
      <c r="O210013" s="54"/>
      <c r="P210013" s="53"/>
    </row>
    <row r="210014" spans="12:16" x14ac:dyDescent="0.25">
      <c r="L210014" s="56"/>
      <c r="M210014" s="54"/>
      <c r="N210014" s="54"/>
      <c r="O210014" s="54"/>
      <c r="P210014" s="53"/>
    </row>
    <row r="210015" spans="12:16" x14ac:dyDescent="0.25">
      <c r="L210015" s="56"/>
      <c r="M210015" s="54"/>
      <c r="N210015" s="54"/>
      <c r="O210015" s="54"/>
      <c r="P210015" s="53"/>
    </row>
    <row r="210016" spans="12:16" x14ac:dyDescent="0.25">
      <c r="L210016" s="56"/>
      <c r="M210016" s="54"/>
      <c r="N210016" s="54"/>
      <c r="O210016" s="54"/>
      <c r="P210016" s="53"/>
    </row>
    <row r="210017" spans="12:16" x14ac:dyDescent="0.25">
      <c r="L210017" s="56"/>
      <c r="M210017" s="54"/>
      <c r="N210017" s="54"/>
      <c r="O210017" s="54"/>
      <c r="P210017" s="53"/>
    </row>
    <row r="210018" spans="12:16" x14ac:dyDescent="0.25">
      <c r="L210018" s="56"/>
      <c r="M210018" s="54"/>
      <c r="N210018" s="54"/>
      <c r="O210018" s="54"/>
      <c r="P210018" s="53"/>
    </row>
    <row r="210019" spans="12:16" x14ac:dyDescent="0.25">
      <c r="L210019" s="56"/>
      <c r="M210019" s="54"/>
      <c r="N210019" s="54"/>
      <c r="O210019" s="54"/>
      <c r="P210019" s="53"/>
    </row>
    <row r="210020" spans="12:16" x14ac:dyDescent="0.25">
      <c r="L210020" s="56"/>
      <c r="M210020" s="54"/>
      <c r="N210020" s="54"/>
      <c r="O210020" s="54"/>
      <c r="P210020" s="53"/>
    </row>
    <row r="210021" spans="12:16" x14ac:dyDescent="0.25">
      <c r="L210021" s="56"/>
      <c r="M210021" s="54"/>
      <c r="N210021" s="54"/>
      <c r="O210021" s="54"/>
      <c r="P210021" s="53"/>
    </row>
    <row r="210022" spans="12:16" x14ac:dyDescent="0.25">
      <c r="L210022" s="56"/>
      <c r="M210022" s="54"/>
      <c r="N210022" s="54"/>
      <c r="O210022" s="54"/>
      <c r="P210022" s="53"/>
    </row>
    <row r="210023" spans="12:16" x14ac:dyDescent="0.25">
      <c r="L210023" s="56"/>
      <c r="M210023" s="54"/>
      <c r="N210023" s="54"/>
      <c r="O210023" s="54"/>
      <c r="P210023" s="53"/>
    </row>
    <row r="210024" spans="12:16" x14ac:dyDescent="0.25">
      <c r="L210024" s="56"/>
      <c r="M210024" s="54"/>
      <c r="N210024" s="54"/>
      <c r="O210024" s="54"/>
      <c r="P210024" s="53"/>
    </row>
    <row r="210025" spans="12:16" x14ac:dyDescent="0.25">
      <c r="L210025" s="56"/>
      <c r="M210025" s="54"/>
      <c r="N210025" s="54"/>
      <c r="O210025" s="54"/>
      <c r="P210025" s="53"/>
    </row>
    <row r="210026" spans="12:16" x14ac:dyDescent="0.25">
      <c r="L210026" s="56"/>
      <c r="M210026" s="54"/>
      <c r="N210026" s="54"/>
      <c r="O210026" s="54"/>
      <c r="P210026" s="53"/>
    </row>
    <row r="210027" spans="12:16" x14ac:dyDescent="0.25">
      <c r="L210027" s="56"/>
      <c r="M210027" s="54"/>
      <c r="N210027" s="54"/>
      <c r="O210027" s="54"/>
      <c r="P210027" s="53"/>
    </row>
    <row r="210028" spans="12:16" x14ac:dyDescent="0.25">
      <c r="L210028" s="56"/>
      <c r="M210028" s="54"/>
      <c r="N210028" s="54"/>
      <c r="O210028" s="54"/>
      <c r="P210028" s="53"/>
    </row>
    <row r="210029" spans="12:16" x14ac:dyDescent="0.25">
      <c r="L210029" s="56"/>
      <c r="M210029" s="54"/>
      <c r="N210029" s="54"/>
      <c r="O210029" s="54"/>
      <c r="P210029" s="53"/>
    </row>
    <row r="210030" spans="12:16" x14ac:dyDescent="0.25">
      <c r="L210030" s="56"/>
      <c r="M210030" s="54"/>
      <c r="N210030" s="54"/>
      <c r="O210030" s="54"/>
      <c r="P210030" s="53"/>
    </row>
    <row r="210031" spans="12:16" x14ac:dyDescent="0.25">
      <c r="L210031" s="56"/>
      <c r="M210031" s="54"/>
      <c r="N210031" s="54"/>
      <c r="O210031" s="54"/>
      <c r="P210031" s="53"/>
    </row>
    <row r="210032" spans="12:16" x14ac:dyDescent="0.25">
      <c r="L210032" s="56"/>
      <c r="M210032" s="54"/>
      <c r="N210032" s="54"/>
      <c r="O210032" s="54"/>
      <c r="P210032" s="53"/>
    </row>
    <row r="210033" spans="12:16" x14ac:dyDescent="0.25">
      <c r="L210033" s="56"/>
      <c r="M210033" s="54"/>
      <c r="N210033" s="54"/>
      <c r="O210033" s="54"/>
      <c r="P210033" s="53"/>
    </row>
    <row r="210034" spans="12:16" x14ac:dyDescent="0.25">
      <c r="L210034" s="56"/>
      <c r="M210034" s="54"/>
      <c r="N210034" s="54"/>
      <c r="O210034" s="54"/>
      <c r="P210034" s="53"/>
    </row>
    <row r="210035" spans="12:16" x14ac:dyDescent="0.25">
      <c r="L210035" s="56"/>
      <c r="M210035" s="54"/>
      <c r="N210035" s="54"/>
      <c r="O210035" s="54"/>
      <c r="P210035" s="53"/>
    </row>
    <row r="210036" spans="12:16" x14ac:dyDescent="0.25">
      <c r="L210036" s="56"/>
      <c r="M210036" s="54"/>
      <c r="N210036" s="54"/>
      <c r="O210036" s="54"/>
      <c r="P210036" s="53"/>
    </row>
    <row r="210037" spans="12:16" x14ac:dyDescent="0.25">
      <c r="L210037" s="56"/>
      <c r="M210037" s="54"/>
      <c r="N210037" s="54"/>
      <c r="O210037" s="54"/>
      <c r="P210037" s="53"/>
    </row>
    <row r="210038" spans="12:16" x14ac:dyDescent="0.25">
      <c r="L210038" s="56"/>
      <c r="M210038" s="54"/>
      <c r="N210038" s="54"/>
      <c r="O210038" s="54"/>
      <c r="P210038" s="53"/>
    </row>
    <row r="210039" spans="12:16" x14ac:dyDescent="0.25">
      <c r="L210039" s="56"/>
      <c r="M210039" s="54"/>
      <c r="N210039" s="54"/>
      <c r="O210039" s="54"/>
      <c r="P210039" s="53"/>
    </row>
    <row r="210040" spans="12:16" x14ac:dyDescent="0.25">
      <c r="L210040" s="56"/>
      <c r="M210040" s="54"/>
      <c r="N210040" s="54"/>
      <c r="O210040" s="54"/>
      <c r="P210040" s="53"/>
    </row>
    <row r="210041" spans="12:16" x14ac:dyDescent="0.25">
      <c r="L210041" s="56"/>
      <c r="M210041" s="54"/>
      <c r="N210041" s="54"/>
      <c r="O210041" s="54"/>
      <c r="P210041" s="53"/>
    </row>
    <row r="210042" spans="12:16" x14ac:dyDescent="0.25">
      <c r="L210042" s="56"/>
      <c r="M210042" s="54"/>
      <c r="N210042" s="54"/>
      <c r="O210042" s="54"/>
      <c r="P210042" s="53"/>
    </row>
    <row r="210043" spans="12:16" x14ac:dyDescent="0.25">
      <c r="L210043" s="56"/>
      <c r="M210043" s="54"/>
      <c r="N210043" s="54"/>
      <c r="O210043" s="54"/>
      <c r="P210043" s="53"/>
    </row>
    <row r="210044" spans="12:16" x14ac:dyDescent="0.25">
      <c r="L210044" s="56"/>
      <c r="M210044" s="54"/>
      <c r="N210044" s="54"/>
      <c r="O210044" s="54"/>
      <c r="P210044" s="53"/>
    </row>
    <row r="210045" spans="12:16" x14ac:dyDescent="0.25">
      <c r="L210045" s="56"/>
      <c r="M210045" s="54"/>
      <c r="N210045" s="54"/>
      <c r="O210045" s="54"/>
      <c r="P210045" s="53"/>
    </row>
    <row r="210046" spans="12:16" x14ac:dyDescent="0.25">
      <c r="L210046" s="56"/>
      <c r="M210046" s="54"/>
      <c r="N210046" s="54"/>
      <c r="O210046" s="54"/>
      <c r="P210046" s="53"/>
    </row>
    <row r="210047" spans="12:16" x14ac:dyDescent="0.25">
      <c r="L210047" s="56"/>
      <c r="M210047" s="54"/>
      <c r="N210047" s="54"/>
      <c r="O210047" s="54"/>
      <c r="P210047" s="53"/>
    </row>
    <row r="210048" spans="12:16" x14ac:dyDescent="0.25">
      <c r="L210048" s="56"/>
      <c r="M210048" s="54"/>
      <c r="N210048" s="54"/>
      <c r="O210048" s="54"/>
      <c r="P210048" s="53"/>
    </row>
    <row r="210049" spans="12:16" x14ac:dyDescent="0.25">
      <c r="L210049" s="56"/>
      <c r="M210049" s="54"/>
      <c r="N210049" s="54"/>
      <c r="O210049" s="54"/>
      <c r="P210049" s="53"/>
    </row>
    <row r="210050" spans="12:16" x14ac:dyDescent="0.25">
      <c r="L210050" s="56"/>
      <c r="M210050" s="54"/>
      <c r="N210050" s="54"/>
      <c r="O210050" s="54"/>
      <c r="P210050" s="53"/>
    </row>
    <row r="210051" spans="12:16" x14ac:dyDescent="0.25">
      <c r="L210051" s="56"/>
      <c r="M210051" s="54"/>
      <c r="N210051" s="54"/>
      <c r="O210051" s="54"/>
      <c r="P210051" s="53"/>
    </row>
    <row r="210052" spans="12:16" x14ac:dyDescent="0.25">
      <c r="L210052" s="56"/>
      <c r="M210052" s="54"/>
      <c r="N210052" s="54"/>
      <c r="O210052" s="54"/>
      <c r="P210052" s="53"/>
    </row>
    <row r="210053" spans="12:16" x14ac:dyDescent="0.25">
      <c r="L210053" s="56"/>
      <c r="M210053" s="54"/>
      <c r="N210053" s="54"/>
      <c r="O210053" s="54"/>
      <c r="P210053" s="53"/>
    </row>
    <row r="210054" spans="12:16" x14ac:dyDescent="0.25">
      <c r="L210054" s="56"/>
      <c r="M210054" s="54"/>
      <c r="N210054" s="54"/>
      <c r="O210054" s="54"/>
      <c r="P210054" s="53"/>
    </row>
    <row r="210055" spans="12:16" x14ac:dyDescent="0.25">
      <c r="L210055" s="56"/>
      <c r="M210055" s="54"/>
      <c r="N210055" s="54"/>
      <c r="O210055" s="54"/>
      <c r="P210055" s="53"/>
    </row>
    <row r="210056" spans="12:16" x14ac:dyDescent="0.25">
      <c r="L210056" s="56"/>
      <c r="M210056" s="54"/>
      <c r="N210056" s="54"/>
      <c r="O210056" s="54"/>
      <c r="P210056" s="53"/>
    </row>
    <row r="210057" spans="12:16" x14ac:dyDescent="0.25">
      <c r="L210057" s="56"/>
      <c r="M210057" s="54"/>
      <c r="N210057" s="54"/>
      <c r="O210057" s="54"/>
      <c r="P210057" s="53"/>
    </row>
    <row r="210058" spans="12:16" x14ac:dyDescent="0.25">
      <c r="L210058" s="56"/>
      <c r="M210058" s="54"/>
      <c r="N210058" s="54"/>
      <c r="O210058" s="54"/>
      <c r="P210058" s="53"/>
    </row>
    <row r="210059" spans="12:16" x14ac:dyDescent="0.25">
      <c r="L210059" s="56"/>
      <c r="M210059" s="54"/>
      <c r="N210059" s="54"/>
      <c r="O210059" s="54"/>
      <c r="P210059" s="53"/>
    </row>
    <row r="210060" spans="12:16" x14ac:dyDescent="0.25">
      <c r="L210060" s="56"/>
      <c r="M210060" s="54"/>
      <c r="N210060" s="54"/>
      <c r="O210060" s="54"/>
      <c r="P210060" s="53"/>
    </row>
    <row r="210061" spans="12:16" x14ac:dyDescent="0.25">
      <c r="L210061" s="56"/>
      <c r="M210061" s="54"/>
      <c r="N210061" s="54"/>
      <c r="O210061" s="54"/>
      <c r="P210061" s="53"/>
    </row>
    <row r="210062" spans="12:16" x14ac:dyDescent="0.25">
      <c r="L210062" s="56"/>
      <c r="M210062" s="54"/>
      <c r="N210062" s="54"/>
      <c r="O210062" s="54"/>
      <c r="P210062" s="53"/>
    </row>
    <row r="210063" spans="12:16" x14ac:dyDescent="0.25">
      <c r="L210063" s="56"/>
      <c r="M210063" s="54"/>
      <c r="N210063" s="54"/>
      <c r="O210063" s="54"/>
      <c r="P210063" s="53"/>
    </row>
    <row r="210064" spans="12:16" x14ac:dyDescent="0.25">
      <c r="L210064" s="56"/>
      <c r="M210064" s="54"/>
      <c r="N210064" s="54"/>
      <c r="O210064" s="54"/>
      <c r="P210064" s="53"/>
    </row>
    <row r="210065" spans="12:16" x14ac:dyDescent="0.25">
      <c r="L210065" s="56"/>
      <c r="M210065" s="54"/>
      <c r="N210065" s="54"/>
      <c r="O210065" s="54"/>
      <c r="P210065" s="53"/>
    </row>
    <row r="210066" spans="12:16" x14ac:dyDescent="0.25">
      <c r="L210066" s="56"/>
      <c r="M210066" s="54"/>
      <c r="N210066" s="54"/>
      <c r="O210066" s="54"/>
      <c r="P210066" s="53"/>
    </row>
    <row r="210067" spans="12:16" x14ac:dyDescent="0.25">
      <c r="L210067" s="56"/>
      <c r="M210067" s="54"/>
      <c r="N210067" s="54"/>
      <c r="O210067" s="54"/>
      <c r="P210067" s="53"/>
    </row>
    <row r="210068" spans="12:16" x14ac:dyDescent="0.25">
      <c r="L210068" s="56"/>
      <c r="M210068" s="54"/>
      <c r="N210068" s="54"/>
      <c r="O210068" s="54"/>
      <c r="P210068" s="53"/>
    </row>
    <row r="210069" spans="12:16" x14ac:dyDescent="0.25">
      <c r="L210069" s="56"/>
      <c r="M210069" s="54"/>
      <c r="N210069" s="54"/>
      <c r="O210069" s="54"/>
      <c r="P210069" s="53"/>
    </row>
    <row r="210070" spans="12:16" x14ac:dyDescent="0.25">
      <c r="L210070" s="56"/>
      <c r="M210070" s="54"/>
      <c r="N210070" s="54"/>
      <c r="O210070" s="54"/>
      <c r="P210070" s="53"/>
    </row>
    <row r="210071" spans="12:16" x14ac:dyDescent="0.25">
      <c r="L210071" s="56"/>
      <c r="M210071" s="54"/>
      <c r="N210071" s="54"/>
      <c r="O210071" s="54"/>
      <c r="P210071" s="53"/>
    </row>
    <row r="210072" spans="12:16" x14ac:dyDescent="0.25">
      <c r="L210072" s="56"/>
      <c r="M210072" s="54"/>
      <c r="N210072" s="54"/>
      <c r="O210072" s="54"/>
      <c r="P210072" s="53"/>
    </row>
    <row r="210073" spans="12:16" x14ac:dyDescent="0.25">
      <c r="L210073" s="56"/>
      <c r="M210073" s="54"/>
      <c r="N210073" s="54"/>
      <c r="O210073" s="54"/>
      <c r="P210073" s="53"/>
    </row>
    <row r="210074" spans="12:16" x14ac:dyDescent="0.25">
      <c r="L210074" s="56"/>
      <c r="M210074" s="54"/>
      <c r="N210074" s="54"/>
      <c r="O210074" s="54"/>
      <c r="P210074" s="53"/>
    </row>
    <row r="210075" spans="12:16" x14ac:dyDescent="0.25">
      <c r="L210075" s="56"/>
      <c r="M210075" s="54"/>
      <c r="N210075" s="54"/>
      <c r="O210075" s="54"/>
      <c r="P210075" s="53"/>
    </row>
    <row r="210076" spans="12:16" x14ac:dyDescent="0.25">
      <c r="L210076" s="56"/>
      <c r="M210076" s="54"/>
      <c r="N210076" s="54"/>
      <c r="O210076" s="54"/>
      <c r="P210076" s="53"/>
    </row>
    <row r="210077" spans="12:16" x14ac:dyDescent="0.25">
      <c r="L210077" s="56"/>
      <c r="M210077" s="54"/>
      <c r="N210077" s="54"/>
      <c r="O210077" s="54"/>
      <c r="P210077" s="53"/>
    </row>
    <row r="210078" spans="12:16" x14ac:dyDescent="0.25">
      <c r="L210078" s="56"/>
      <c r="M210078" s="54"/>
      <c r="N210078" s="54"/>
      <c r="O210078" s="54"/>
      <c r="P210078" s="53"/>
    </row>
    <row r="210079" spans="12:16" x14ac:dyDescent="0.25">
      <c r="L210079" s="56"/>
      <c r="M210079" s="54"/>
      <c r="N210079" s="54"/>
      <c r="O210079" s="54"/>
      <c r="P210079" s="53"/>
    </row>
    <row r="210080" spans="12:16" x14ac:dyDescent="0.25">
      <c r="L210080" s="56"/>
      <c r="M210080" s="54"/>
      <c r="N210080" s="54"/>
      <c r="O210080" s="54"/>
      <c r="P210080" s="53"/>
    </row>
    <row r="210081" spans="12:16" x14ac:dyDescent="0.25">
      <c r="L210081" s="56"/>
      <c r="M210081" s="54"/>
      <c r="N210081" s="54"/>
      <c r="O210081" s="54"/>
      <c r="P210081" s="53"/>
    </row>
    <row r="210082" spans="12:16" x14ac:dyDescent="0.25">
      <c r="L210082" s="56"/>
      <c r="M210082" s="54"/>
      <c r="N210082" s="54"/>
      <c r="O210082" s="54"/>
      <c r="P210082" s="53"/>
    </row>
    <row r="210083" spans="12:16" x14ac:dyDescent="0.25">
      <c r="L210083" s="56"/>
      <c r="M210083" s="54"/>
      <c r="N210083" s="54"/>
      <c r="O210083" s="54"/>
      <c r="P210083" s="53"/>
    </row>
    <row r="210084" spans="12:16" x14ac:dyDescent="0.25">
      <c r="L210084" s="56"/>
      <c r="M210084" s="54"/>
      <c r="N210084" s="54"/>
      <c r="O210084" s="54"/>
      <c r="P210084" s="53"/>
    </row>
    <row r="210085" spans="12:16" x14ac:dyDescent="0.25">
      <c r="L210085" s="56"/>
      <c r="M210085" s="54"/>
      <c r="N210085" s="54"/>
      <c r="O210085" s="54"/>
      <c r="P210085" s="53"/>
    </row>
    <row r="210086" spans="12:16" x14ac:dyDescent="0.25">
      <c r="L210086" s="56"/>
      <c r="M210086" s="54"/>
      <c r="N210086" s="54"/>
      <c r="O210086" s="54"/>
      <c r="P210086" s="53"/>
    </row>
    <row r="210087" spans="12:16" x14ac:dyDescent="0.25">
      <c r="L210087" s="56"/>
      <c r="M210087" s="54"/>
      <c r="N210087" s="54"/>
      <c r="O210087" s="54"/>
      <c r="P210087" s="53"/>
    </row>
    <row r="210088" spans="12:16" x14ac:dyDescent="0.25">
      <c r="L210088" s="56"/>
      <c r="M210088" s="54"/>
      <c r="N210088" s="54"/>
      <c r="O210088" s="54"/>
      <c r="P210088" s="53"/>
    </row>
    <row r="210089" spans="12:16" x14ac:dyDescent="0.25">
      <c r="L210089" s="56"/>
      <c r="M210089" s="54"/>
      <c r="N210089" s="54"/>
      <c r="O210089" s="54"/>
      <c r="P210089" s="53"/>
    </row>
    <row r="210090" spans="12:16" x14ac:dyDescent="0.25">
      <c r="L210090" s="56"/>
      <c r="M210090" s="54"/>
      <c r="N210090" s="54"/>
      <c r="O210090" s="54"/>
      <c r="P210090" s="53"/>
    </row>
    <row r="210091" spans="12:16" x14ac:dyDescent="0.25">
      <c r="L210091" s="56"/>
      <c r="M210091" s="54"/>
      <c r="N210091" s="54"/>
      <c r="O210091" s="54"/>
      <c r="P210091" s="53"/>
    </row>
    <row r="210092" spans="12:16" x14ac:dyDescent="0.25">
      <c r="L210092" s="56"/>
      <c r="M210092" s="54"/>
      <c r="N210092" s="54"/>
      <c r="O210092" s="54"/>
      <c r="P210092" s="53"/>
    </row>
    <row r="210093" spans="12:16" x14ac:dyDescent="0.25">
      <c r="L210093" s="56"/>
      <c r="M210093" s="54"/>
      <c r="N210093" s="54"/>
      <c r="O210093" s="54"/>
      <c r="P210093" s="53"/>
    </row>
    <row r="210094" spans="12:16" x14ac:dyDescent="0.25">
      <c r="L210094" s="56"/>
      <c r="M210094" s="54"/>
      <c r="N210094" s="54"/>
      <c r="O210094" s="54"/>
      <c r="P210094" s="53"/>
    </row>
    <row r="210095" spans="12:16" x14ac:dyDescent="0.25">
      <c r="L210095" s="56"/>
      <c r="M210095" s="54"/>
      <c r="N210095" s="54"/>
      <c r="O210095" s="54"/>
      <c r="P210095" s="53"/>
    </row>
    <row r="210096" spans="12:16" x14ac:dyDescent="0.25">
      <c r="L210096" s="56"/>
      <c r="M210096" s="54"/>
      <c r="N210096" s="54"/>
      <c r="O210096" s="54"/>
      <c r="P210096" s="53"/>
    </row>
    <row r="210097" spans="12:16" x14ac:dyDescent="0.25">
      <c r="L210097" s="56"/>
      <c r="M210097" s="54"/>
      <c r="N210097" s="54"/>
      <c r="O210097" s="54"/>
      <c r="P210097" s="53"/>
    </row>
    <row r="210098" spans="12:16" x14ac:dyDescent="0.25">
      <c r="L210098" s="56"/>
      <c r="M210098" s="54"/>
      <c r="N210098" s="54"/>
      <c r="O210098" s="54"/>
      <c r="P210098" s="53"/>
    </row>
    <row r="210099" spans="12:16" x14ac:dyDescent="0.25">
      <c r="L210099" s="56"/>
      <c r="M210099" s="54"/>
      <c r="N210099" s="54"/>
      <c r="O210099" s="54"/>
      <c r="P210099" s="53"/>
    </row>
    <row r="210100" spans="12:16" x14ac:dyDescent="0.25">
      <c r="L210100" s="56"/>
      <c r="M210100" s="54"/>
      <c r="N210100" s="54"/>
      <c r="O210100" s="54"/>
      <c r="P210100" s="53"/>
    </row>
    <row r="210101" spans="12:16" x14ac:dyDescent="0.25">
      <c r="L210101" s="56"/>
      <c r="M210101" s="54"/>
      <c r="N210101" s="54"/>
      <c r="O210101" s="54"/>
      <c r="P210101" s="53"/>
    </row>
    <row r="210102" spans="12:16" x14ac:dyDescent="0.25">
      <c r="L210102" s="56"/>
      <c r="M210102" s="54"/>
      <c r="N210102" s="54"/>
      <c r="O210102" s="54"/>
      <c r="P210102" s="53"/>
    </row>
    <row r="210103" spans="12:16" x14ac:dyDescent="0.25">
      <c r="L210103" s="56"/>
      <c r="M210103" s="54"/>
      <c r="N210103" s="54"/>
      <c r="O210103" s="54"/>
      <c r="P210103" s="53"/>
    </row>
    <row r="210104" spans="12:16" x14ac:dyDescent="0.25">
      <c r="L210104" s="56"/>
      <c r="M210104" s="54"/>
      <c r="N210104" s="54"/>
      <c r="O210104" s="54"/>
      <c r="P210104" s="53"/>
    </row>
    <row r="210105" spans="12:16" x14ac:dyDescent="0.25">
      <c r="L210105" s="56"/>
      <c r="M210105" s="54"/>
      <c r="N210105" s="54"/>
      <c r="O210105" s="54"/>
      <c r="P210105" s="53"/>
    </row>
    <row r="210106" spans="12:16" x14ac:dyDescent="0.25">
      <c r="L210106" s="56"/>
      <c r="M210106" s="54"/>
      <c r="N210106" s="54"/>
      <c r="O210106" s="54"/>
      <c r="P210106" s="53"/>
    </row>
    <row r="210107" spans="12:16" x14ac:dyDescent="0.25">
      <c r="L210107" s="56"/>
      <c r="M210107" s="54"/>
      <c r="N210107" s="54"/>
      <c r="O210107" s="54"/>
      <c r="P210107" s="53"/>
    </row>
    <row r="210108" spans="12:16" x14ac:dyDescent="0.25">
      <c r="L210108" s="56"/>
      <c r="M210108" s="54"/>
      <c r="N210108" s="54"/>
      <c r="O210108" s="54"/>
      <c r="P210108" s="53"/>
    </row>
    <row r="210109" spans="12:16" x14ac:dyDescent="0.25">
      <c r="L210109" s="56"/>
      <c r="M210109" s="54"/>
      <c r="N210109" s="54"/>
      <c r="O210109" s="54"/>
      <c r="P210109" s="53"/>
    </row>
    <row r="210110" spans="12:16" x14ac:dyDescent="0.25">
      <c r="L210110" s="56"/>
      <c r="M210110" s="54"/>
      <c r="N210110" s="54"/>
      <c r="O210110" s="54"/>
      <c r="P210110" s="53"/>
    </row>
    <row r="210111" spans="12:16" x14ac:dyDescent="0.25">
      <c r="L210111" s="56"/>
      <c r="M210111" s="54"/>
      <c r="N210111" s="54"/>
      <c r="O210111" s="54"/>
      <c r="P210111" s="53"/>
    </row>
    <row r="210112" spans="12:16" x14ac:dyDescent="0.25">
      <c r="L210112" s="56"/>
      <c r="M210112" s="54"/>
      <c r="N210112" s="54"/>
      <c r="O210112" s="54"/>
      <c r="P210112" s="53"/>
    </row>
    <row r="210113" spans="12:16" x14ac:dyDescent="0.25">
      <c r="L210113" s="56"/>
      <c r="M210113" s="54"/>
      <c r="N210113" s="54"/>
      <c r="O210113" s="54"/>
      <c r="P210113" s="53"/>
    </row>
    <row r="210114" spans="12:16" x14ac:dyDescent="0.25">
      <c r="L210114" s="56"/>
      <c r="M210114" s="54"/>
      <c r="N210114" s="54"/>
      <c r="O210114" s="54"/>
      <c r="P210114" s="53"/>
    </row>
    <row r="210115" spans="12:16" x14ac:dyDescent="0.25">
      <c r="L210115" s="56"/>
      <c r="M210115" s="54"/>
      <c r="N210115" s="54"/>
      <c r="O210115" s="54"/>
      <c r="P210115" s="53"/>
    </row>
    <row r="210116" spans="12:16" x14ac:dyDescent="0.25">
      <c r="L210116" s="56"/>
      <c r="M210116" s="54"/>
      <c r="N210116" s="54"/>
      <c r="O210116" s="54"/>
      <c r="P210116" s="53"/>
    </row>
    <row r="210117" spans="12:16" x14ac:dyDescent="0.25">
      <c r="L210117" s="56"/>
      <c r="M210117" s="54"/>
      <c r="N210117" s="54"/>
      <c r="O210117" s="54"/>
      <c r="P210117" s="53"/>
    </row>
    <row r="210118" spans="12:16" x14ac:dyDescent="0.25">
      <c r="L210118" s="56"/>
      <c r="M210118" s="54"/>
      <c r="N210118" s="54"/>
      <c r="O210118" s="54"/>
      <c r="P210118" s="53"/>
    </row>
    <row r="210119" spans="12:16" x14ac:dyDescent="0.25">
      <c r="L210119" s="56"/>
      <c r="M210119" s="54"/>
      <c r="N210119" s="54"/>
      <c r="O210119" s="54"/>
      <c r="P210119" s="53"/>
    </row>
    <row r="210120" spans="12:16" x14ac:dyDescent="0.25">
      <c r="L210120" s="56"/>
      <c r="M210120" s="54"/>
      <c r="N210120" s="54"/>
      <c r="O210120" s="54"/>
      <c r="P210120" s="53"/>
    </row>
    <row r="210121" spans="12:16" x14ac:dyDescent="0.25">
      <c r="L210121" s="56"/>
      <c r="M210121" s="54"/>
      <c r="N210121" s="54"/>
      <c r="O210121" s="54"/>
      <c r="P210121" s="53"/>
    </row>
    <row r="210122" spans="12:16" x14ac:dyDescent="0.25">
      <c r="L210122" s="56"/>
      <c r="M210122" s="54"/>
      <c r="N210122" s="54"/>
      <c r="O210122" s="54"/>
      <c r="P210122" s="53"/>
    </row>
    <row r="210123" spans="12:16" x14ac:dyDescent="0.25">
      <c r="L210123" s="56"/>
      <c r="M210123" s="54"/>
      <c r="N210123" s="54"/>
      <c r="O210123" s="54"/>
      <c r="P210123" s="53"/>
    </row>
    <row r="210124" spans="12:16" x14ac:dyDescent="0.25">
      <c r="L210124" s="56"/>
      <c r="M210124" s="54"/>
      <c r="N210124" s="54"/>
      <c r="O210124" s="54"/>
      <c r="P210124" s="53"/>
    </row>
    <row r="210125" spans="12:16" x14ac:dyDescent="0.25">
      <c r="L210125" s="56"/>
      <c r="M210125" s="54"/>
      <c r="N210125" s="54"/>
      <c r="O210125" s="54"/>
      <c r="P210125" s="53"/>
    </row>
    <row r="210126" spans="12:16" x14ac:dyDescent="0.25">
      <c r="L210126" s="56"/>
      <c r="M210126" s="54"/>
      <c r="N210126" s="54"/>
      <c r="O210126" s="54"/>
      <c r="P210126" s="53"/>
    </row>
    <row r="210127" spans="12:16" x14ac:dyDescent="0.25">
      <c r="L210127" s="56"/>
      <c r="M210127" s="54"/>
      <c r="N210127" s="54"/>
      <c r="O210127" s="54"/>
      <c r="P210127" s="53"/>
    </row>
    <row r="210128" spans="12:16" x14ac:dyDescent="0.25">
      <c r="L210128" s="56"/>
      <c r="M210128" s="54"/>
      <c r="N210128" s="54"/>
      <c r="O210128" s="54"/>
      <c r="P210128" s="53"/>
    </row>
    <row r="210129" spans="12:16" x14ac:dyDescent="0.25">
      <c r="L210129" s="56"/>
      <c r="M210129" s="54"/>
      <c r="N210129" s="54"/>
      <c r="O210129" s="54"/>
      <c r="P210129" s="53"/>
    </row>
    <row r="210130" spans="12:16" x14ac:dyDescent="0.25">
      <c r="L210130" s="56"/>
      <c r="M210130" s="54"/>
      <c r="N210130" s="54"/>
      <c r="O210130" s="54"/>
      <c r="P210130" s="53"/>
    </row>
    <row r="210131" spans="12:16" x14ac:dyDescent="0.25">
      <c r="L210131" s="56"/>
      <c r="M210131" s="54"/>
      <c r="N210131" s="54"/>
      <c r="O210131" s="54"/>
      <c r="P210131" s="53"/>
    </row>
    <row r="210132" spans="12:16" x14ac:dyDescent="0.25">
      <c r="L210132" s="56"/>
      <c r="M210132" s="54"/>
      <c r="N210132" s="54"/>
      <c r="O210132" s="54"/>
      <c r="P210132" s="53"/>
    </row>
    <row r="210133" spans="12:16" x14ac:dyDescent="0.25">
      <c r="L210133" s="56"/>
      <c r="M210133" s="54"/>
      <c r="N210133" s="54"/>
      <c r="O210133" s="54"/>
      <c r="P210133" s="53"/>
    </row>
    <row r="210134" spans="12:16" x14ac:dyDescent="0.25">
      <c r="L210134" s="56"/>
      <c r="M210134" s="54"/>
      <c r="N210134" s="54"/>
      <c r="O210134" s="54"/>
      <c r="P210134" s="53"/>
    </row>
    <row r="210135" spans="12:16" x14ac:dyDescent="0.25">
      <c r="L210135" s="56"/>
      <c r="M210135" s="54"/>
      <c r="N210135" s="54"/>
      <c r="O210135" s="54"/>
      <c r="P210135" s="53"/>
    </row>
    <row r="210136" spans="12:16" x14ac:dyDescent="0.25">
      <c r="L210136" s="56"/>
      <c r="M210136" s="54"/>
      <c r="N210136" s="54"/>
      <c r="O210136" s="54"/>
      <c r="P210136" s="53"/>
    </row>
    <row r="210137" spans="12:16" x14ac:dyDescent="0.25">
      <c r="L210137" s="56"/>
      <c r="M210137" s="54"/>
      <c r="N210137" s="54"/>
      <c r="O210137" s="54"/>
      <c r="P210137" s="53"/>
    </row>
    <row r="210138" spans="12:16" x14ac:dyDescent="0.25">
      <c r="L210138" s="56"/>
      <c r="M210138" s="54"/>
      <c r="N210138" s="54"/>
      <c r="O210138" s="54"/>
      <c r="P210138" s="53"/>
    </row>
    <row r="210139" spans="12:16" x14ac:dyDescent="0.25">
      <c r="L210139" s="56"/>
      <c r="M210139" s="54"/>
      <c r="N210139" s="54"/>
      <c r="O210139" s="54"/>
      <c r="P210139" s="53"/>
    </row>
    <row r="210140" spans="12:16" x14ac:dyDescent="0.25">
      <c r="L210140" s="56"/>
      <c r="M210140" s="54"/>
      <c r="N210140" s="54"/>
      <c r="O210140" s="54"/>
      <c r="P210140" s="53"/>
    </row>
    <row r="210141" spans="12:16" x14ac:dyDescent="0.25">
      <c r="L210141" s="56"/>
      <c r="M210141" s="54"/>
      <c r="N210141" s="54"/>
      <c r="O210141" s="54"/>
      <c r="P210141" s="53"/>
    </row>
    <row r="210142" spans="12:16" x14ac:dyDescent="0.25">
      <c r="L210142" s="56"/>
      <c r="M210142" s="54"/>
      <c r="N210142" s="54"/>
      <c r="O210142" s="54"/>
      <c r="P210142" s="53"/>
    </row>
    <row r="210143" spans="12:16" x14ac:dyDescent="0.25">
      <c r="L210143" s="56"/>
      <c r="M210143" s="54"/>
      <c r="N210143" s="54"/>
      <c r="O210143" s="54"/>
      <c r="P210143" s="53"/>
    </row>
    <row r="210144" spans="12:16" x14ac:dyDescent="0.25">
      <c r="L210144" s="56"/>
      <c r="M210144" s="54"/>
      <c r="N210144" s="54"/>
      <c r="O210144" s="54"/>
      <c r="P210144" s="53"/>
    </row>
    <row r="210145" spans="12:16" x14ac:dyDescent="0.25">
      <c r="L210145" s="56"/>
      <c r="M210145" s="54"/>
      <c r="N210145" s="54"/>
      <c r="O210145" s="54"/>
      <c r="P210145" s="53"/>
    </row>
    <row r="210146" spans="12:16" x14ac:dyDescent="0.25">
      <c r="L210146" s="56"/>
      <c r="M210146" s="54"/>
      <c r="N210146" s="54"/>
      <c r="O210146" s="54"/>
      <c r="P210146" s="53"/>
    </row>
    <row r="210147" spans="12:16" x14ac:dyDescent="0.25">
      <c r="L210147" s="56"/>
      <c r="M210147" s="54"/>
      <c r="N210147" s="54"/>
      <c r="O210147" s="54"/>
      <c r="P210147" s="53"/>
    </row>
    <row r="210148" spans="12:16" x14ac:dyDescent="0.25">
      <c r="L210148" s="56"/>
      <c r="M210148" s="54"/>
      <c r="N210148" s="54"/>
      <c r="O210148" s="54"/>
      <c r="P210148" s="53"/>
    </row>
    <row r="210149" spans="12:16" x14ac:dyDescent="0.25">
      <c r="L210149" s="56"/>
      <c r="M210149" s="54"/>
      <c r="N210149" s="54"/>
      <c r="O210149" s="54"/>
      <c r="P210149" s="53"/>
    </row>
    <row r="210150" spans="12:16" x14ac:dyDescent="0.25">
      <c r="L210150" s="56"/>
      <c r="M210150" s="54"/>
      <c r="N210150" s="54"/>
      <c r="O210150" s="54"/>
      <c r="P210150" s="53"/>
    </row>
    <row r="210151" spans="12:16" x14ac:dyDescent="0.25">
      <c r="L210151" s="56"/>
      <c r="M210151" s="54"/>
      <c r="N210151" s="54"/>
      <c r="O210151" s="54"/>
      <c r="P210151" s="53"/>
    </row>
    <row r="210152" spans="12:16" x14ac:dyDescent="0.25">
      <c r="L210152" s="56"/>
      <c r="M210152" s="54"/>
      <c r="N210152" s="54"/>
      <c r="O210152" s="54"/>
      <c r="P210152" s="53"/>
    </row>
    <row r="210153" spans="12:16" x14ac:dyDescent="0.25">
      <c r="L210153" s="56"/>
      <c r="M210153" s="54"/>
      <c r="N210153" s="54"/>
      <c r="O210153" s="54"/>
      <c r="P210153" s="53"/>
    </row>
    <row r="210154" spans="12:16" x14ac:dyDescent="0.25">
      <c r="L210154" s="56"/>
      <c r="M210154" s="54"/>
      <c r="N210154" s="54"/>
      <c r="O210154" s="54"/>
      <c r="P210154" s="53"/>
    </row>
    <row r="210155" spans="12:16" x14ac:dyDescent="0.25">
      <c r="L210155" s="56"/>
      <c r="M210155" s="54"/>
      <c r="N210155" s="54"/>
      <c r="O210155" s="54"/>
      <c r="P210155" s="53"/>
    </row>
    <row r="210156" spans="12:16" x14ac:dyDescent="0.25">
      <c r="L210156" s="56"/>
      <c r="M210156" s="54"/>
      <c r="N210156" s="54"/>
      <c r="O210156" s="54"/>
      <c r="P210156" s="53"/>
    </row>
    <row r="210157" spans="12:16" x14ac:dyDescent="0.25">
      <c r="L210157" s="56"/>
      <c r="M210157" s="54"/>
      <c r="N210157" s="54"/>
      <c r="O210157" s="54"/>
      <c r="P210157" s="53"/>
    </row>
    <row r="210158" spans="12:16" x14ac:dyDescent="0.25">
      <c r="L210158" s="56"/>
      <c r="M210158" s="54"/>
      <c r="N210158" s="54"/>
      <c r="O210158" s="54"/>
      <c r="P210158" s="53"/>
    </row>
    <row r="210159" spans="12:16" x14ac:dyDescent="0.25">
      <c r="L210159" s="56"/>
      <c r="M210159" s="54"/>
      <c r="N210159" s="54"/>
      <c r="O210159" s="54"/>
      <c r="P210159" s="53"/>
    </row>
    <row r="210160" spans="12:16" x14ac:dyDescent="0.25">
      <c r="L210160" s="56"/>
      <c r="M210160" s="54"/>
      <c r="N210160" s="54"/>
      <c r="O210160" s="54"/>
      <c r="P210160" s="53"/>
    </row>
    <row r="210161" spans="12:16" x14ac:dyDescent="0.25">
      <c r="L210161" s="56"/>
      <c r="M210161" s="54"/>
      <c r="N210161" s="54"/>
      <c r="O210161" s="54"/>
      <c r="P210161" s="53"/>
    </row>
    <row r="210162" spans="12:16" x14ac:dyDescent="0.25">
      <c r="L210162" s="56"/>
      <c r="M210162" s="54"/>
      <c r="N210162" s="54"/>
      <c r="O210162" s="54"/>
      <c r="P210162" s="53"/>
    </row>
    <row r="210163" spans="12:16" x14ac:dyDescent="0.25">
      <c r="L210163" s="56"/>
      <c r="M210163" s="54"/>
      <c r="N210163" s="54"/>
      <c r="O210163" s="54"/>
      <c r="P210163" s="53"/>
    </row>
    <row r="210164" spans="12:16" x14ac:dyDescent="0.25">
      <c r="L210164" s="56"/>
      <c r="M210164" s="54"/>
      <c r="N210164" s="54"/>
      <c r="O210164" s="54"/>
      <c r="P210164" s="53"/>
    </row>
    <row r="210165" spans="12:16" x14ac:dyDescent="0.25">
      <c r="L210165" s="56"/>
      <c r="M210165" s="54"/>
      <c r="N210165" s="54"/>
      <c r="O210165" s="54"/>
      <c r="P210165" s="53"/>
    </row>
    <row r="210166" spans="12:16" x14ac:dyDescent="0.25">
      <c r="L210166" s="56"/>
      <c r="M210166" s="54"/>
      <c r="N210166" s="54"/>
      <c r="O210166" s="54"/>
      <c r="P210166" s="53"/>
    </row>
    <row r="210167" spans="12:16" x14ac:dyDescent="0.25">
      <c r="L210167" s="56"/>
      <c r="M210167" s="54"/>
      <c r="N210167" s="54"/>
      <c r="O210167" s="54"/>
      <c r="P210167" s="53"/>
    </row>
    <row r="210168" spans="12:16" x14ac:dyDescent="0.25">
      <c r="L210168" s="56"/>
      <c r="M210168" s="54"/>
      <c r="N210168" s="54"/>
      <c r="O210168" s="54"/>
      <c r="P210168" s="53"/>
    </row>
    <row r="210169" spans="12:16" x14ac:dyDescent="0.25">
      <c r="L210169" s="56"/>
      <c r="M210169" s="54"/>
      <c r="N210169" s="54"/>
      <c r="O210169" s="54"/>
      <c r="P210169" s="53"/>
    </row>
    <row r="210170" spans="12:16" x14ac:dyDescent="0.25">
      <c r="L210170" s="56"/>
      <c r="M210170" s="54"/>
      <c r="N210170" s="54"/>
      <c r="O210170" s="54"/>
      <c r="P210170" s="53"/>
    </row>
    <row r="210171" spans="12:16" x14ac:dyDescent="0.25">
      <c r="L210171" s="56"/>
      <c r="M210171" s="54"/>
      <c r="N210171" s="54"/>
      <c r="O210171" s="54"/>
      <c r="P210171" s="53"/>
    </row>
    <row r="210172" spans="12:16" x14ac:dyDescent="0.25">
      <c r="L210172" s="56"/>
      <c r="M210172" s="54"/>
      <c r="N210172" s="54"/>
      <c r="O210172" s="54"/>
      <c r="P210172" s="53"/>
    </row>
    <row r="210173" spans="12:16" x14ac:dyDescent="0.25">
      <c r="L210173" s="56"/>
      <c r="M210173" s="54"/>
      <c r="N210173" s="54"/>
      <c r="O210173" s="54"/>
      <c r="P210173" s="53"/>
    </row>
    <row r="210174" spans="12:16" x14ac:dyDescent="0.25">
      <c r="L210174" s="56"/>
      <c r="M210174" s="54"/>
      <c r="N210174" s="54"/>
      <c r="O210174" s="54"/>
      <c r="P210174" s="53"/>
    </row>
    <row r="210175" spans="12:16" x14ac:dyDescent="0.25">
      <c r="L210175" s="56"/>
      <c r="M210175" s="54"/>
      <c r="N210175" s="54"/>
      <c r="O210175" s="54"/>
      <c r="P210175" s="53"/>
    </row>
    <row r="210176" spans="12:16" x14ac:dyDescent="0.25">
      <c r="L210176" s="56"/>
      <c r="M210176" s="54"/>
      <c r="N210176" s="54"/>
      <c r="O210176" s="54"/>
      <c r="P210176" s="53"/>
    </row>
    <row r="210177" spans="12:16" x14ac:dyDescent="0.25">
      <c r="L210177" s="56"/>
      <c r="M210177" s="54"/>
      <c r="N210177" s="54"/>
      <c r="O210177" s="54"/>
      <c r="P210177" s="53"/>
    </row>
    <row r="210178" spans="12:16" x14ac:dyDescent="0.25">
      <c r="L210178" s="56"/>
      <c r="M210178" s="54"/>
      <c r="N210178" s="54"/>
      <c r="O210178" s="54"/>
      <c r="P210178" s="53"/>
    </row>
    <row r="210179" spans="12:16" x14ac:dyDescent="0.25">
      <c r="L210179" s="56"/>
      <c r="M210179" s="54"/>
      <c r="N210179" s="54"/>
      <c r="O210179" s="54"/>
      <c r="P210179" s="53"/>
    </row>
    <row r="210180" spans="12:16" x14ac:dyDescent="0.25">
      <c r="L210180" s="56"/>
      <c r="M210180" s="54"/>
      <c r="N210180" s="54"/>
      <c r="O210180" s="54"/>
      <c r="P210180" s="53"/>
    </row>
    <row r="210181" spans="12:16" x14ac:dyDescent="0.25">
      <c r="L210181" s="56"/>
      <c r="M210181" s="54"/>
      <c r="N210181" s="54"/>
      <c r="O210181" s="54"/>
      <c r="P210181" s="53"/>
    </row>
    <row r="210182" spans="12:16" x14ac:dyDescent="0.25">
      <c r="L210182" s="56"/>
      <c r="M210182" s="54"/>
      <c r="N210182" s="54"/>
      <c r="O210182" s="54"/>
      <c r="P210182" s="53"/>
    </row>
    <row r="210183" spans="12:16" x14ac:dyDescent="0.25">
      <c r="L210183" s="56"/>
      <c r="M210183" s="54"/>
      <c r="N210183" s="54"/>
      <c r="O210183" s="54"/>
      <c r="P210183" s="53"/>
    </row>
    <row r="210184" spans="12:16" x14ac:dyDescent="0.25">
      <c r="L210184" s="56"/>
      <c r="M210184" s="54"/>
      <c r="N210184" s="54"/>
      <c r="O210184" s="54"/>
      <c r="P210184" s="53"/>
    </row>
    <row r="210185" spans="12:16" x14ac:dyDescent="0.25">
      <c r="L210185" s="56"/>
      <c r="M210185" s="54"/>
      <c r="N210185" s="54"/>
      <c r="O210185" s="54"/>
      <c r="P210185" s="53"/>
    </row>
    <row r="210186" spans="12:16" x14ac:dyDescent="0.25">
      <c r="L210186" s="56"/>
      <c r="M210186" s="54"/>
      <c r="N210186" s="54"/>
      <c r="O210186" s="54"/>
      <c r="P210186" s="53"/>
    </row>
    <row r="210187" spans="12:16" x14ac:dyDescent="0.25">
      <c r="L210187" s="56"/>
      <c r="M210187" s="54"/>
      <c r="N210187" s="54"/>
      <c r="O210187" s="54"/>
      <c r="P210187" s="53"/>
    </row>
    <row r="210188" spans="12:16" x14ac:dyDescent="0.25">
      <c r="L210188" s="56"/>
      <c r="M210188" s="54"/>
      <c r="N210188" s="54"/>
      <c r="O210188" s="54"/>
      <c r="P210188" s="53"/>
    </row>
    <row r="210189" spans="12:16" x14ac:dyDescent="0.25">
      <c r="L210189" s="56"/>
      <c r="M210189" s="54"/>
      <c r="N210189" s="54"/>
      <c r="O210189" s="54"/>
      <c r="P210189" s="53"/>
    </row>
    <row r="210190" spans="12:16" x14ac:dyDescent="0.25">
      <c r="L210190" s="56"/>
      <c r="M210190" s="54"/>
      <c r="N210190" s="54"/>
      <c r="O210190" s="54"/>
      <c r="P210190" s="53"/>
    </row>
    <row r="210191" spans="12:16" x14ac:dyDescent="0.25">
      <c r="L210191" s="56"/>
      <c r="M210191" s="54"/>
      <c r="N210191" s="54"/>
      <c r="O210191" s="54"/>
      <c r="P210191" s="53"/>
    </row>
    <row r="210192" spans="12:16" x14ac:dyDescent="0.25">
      <c r="L210192" s="56"/>
      <c r="M210192" s="54"/>
      <c r="N210192" s="54"/>
      <c r="O210192" s="54"/>
      <c r="P210192" s="53"/>
    </row>
    <row r="210193" spans="12:16" x14ac:dyDescent="0.25">
      <c r="L210193" s="56"/>
      <c r="M210193" s="54"/>
      <c r="N210193" s="54"/>
      <c r="O210193" s="54"/>
      <c r="P210193" s="53"/>
    </row>
    <row r="210194" spans="12:16" x14ac:dyDescent="0.25">
      <c r="L210194" s="56"/>
      <c r="M210194" s="54"/>
      <c r="N210194" s="54"/>
      <c r="O210194" s="54"/>
      <c r="P210194" s="53"/>
    </row>
    <row r="210195" spans="12:16" x14ac:dyDescent="0.25">
      <c r="L210195" s="56"/>
      <c r="M210195" s="54"/>
      <c r="N210195" s="54"/>
      <c r="O210195" s="54"/>
      <c r="P210195" s="53"/>
    </row>
    <row r="210196" spans="12:16" x14ac:dyDescent="0.25">
      <c r="L210196" s="56"/>
      <c r="M210196" s="54"/>
      <c r="N210196" s="54"/>
      <c r="O210196" s="54"/>
      <c r="P210196" s="53"/>
    </row>
    <row r="210197" spans="12:16" x14ac:dyDescent="0.25">
      <c r="L210197" s="56"/>
      <c r="M210197" s="54"/>
      <c r="N210197" s="54"/>
      <c r="O210197" s="54"/>
      <c r="P210197" s="53"/>
    </row>
    <row r="210198" spans="12:16" x14ac:dyDescent="0.25">
      <c r="L210198" s="56"/>
      <c r="M210198" s="54"/>
      <c r="N210198" s="54"/>
      <c r="O210198" s="54"/>
      <c r="P210198" s="53"/>
    </row>
    <row r="210199" spans="12:16" x14ac:dyDescent="0.25">
      <c r="L210199" s="56"/>
      <c r="M210199" s="54"/>
      <c r="N210199" s="54"/>
      <c r="O210199" s="54"/>
      <c r="P210199" s="53"/>
    </row>
    <row r="210200" spans="12:16" x14ac:dyDescent="0.25">
      <c r="L210200" s="56"/>
      <c r="M210200" s="54"/>
      <c r="N210200" s="54"/>
      <c r="O210200" s="54"/>
      <c r="P210200" s="53"/>
    </row>
    <row r="210201" spans="12:16" x14ac:dyDescent="0.25">
      <c r="L210201" s="56"/>
      <c r="M210201" s="54"/>
      <c r="N210201" s="54"/>
      <c r="O210201" s="54"/>
      <c r="P210201" s="53"/>
    </row>
    <row r="210202" spans="12:16" x14ac:dyDescent="0.25">
      <c r="L210202" s="56"/>
      <c r="M210202" s="54"/>
      <c r="N210202" s="54"/>
      <c r="O210202" s="54"/>
      <c r="P210202" s="53"/>
    </row>
    <row r="210203" spans="12:16" x14ac:dyDescent="0.25">
      <c r="L210203" s="56"/>
      <c r="M210203" s="54"/>
      <c r="N210203" s="54"/>
      <c r="O210203" s="54"/>
      <c r="P210203" s="53"/>
    </row>
    <row r="210204" spans="12:16" x14ac:dyDescent="0.25">
      <c r="L210204" s="56"/>
      <c r="M210204" s="54"/>
      <c r="N210204" s="54"/>
      <c r="O210204" s="54"/>
      <c r="P210204" s="53"/>
    </row>
    <row r="210205" spans="12:16" x14ac:dyDescent="0.25">
      <c r="L210205" s="56"/>
      <c r="M210205" s="54"/>
      <c r="N210205" s="54"/>
      <c r="O210205" s="54"/>
      <c r="P210205" s="53"/>
    </row>
    <row r="210206" spans="12:16" x14ac:dyDescent="0.25">
      <c r="L210206" s="56"/>
      <c r="M210206" s="54"/>
      <c r="N210206" s="54"/>
      <c r="O210206" s="54"/>
      <c r="P210206" s="53"/>
    </row>
    <row r="210207" spans="12:16" x14ac:dyDescent="0.25">
      <c r="L210207" s="56"/>
      <c r="M210207" s="54"/>
      <c r="N210207" s="54"/>
      <c r="O210207" s="54"/>
      <c r="P210207" s="53"/>
    </row>
    <row r="210208" spans="12:16" x14ac:dyDescent="0.25">
      <c r="L210208" s="56"/>
      <c r="M210208" s="54"/>
      <c r="N210208" s="54"/>
      <c r="O210208" s="54"/>
      <c r="P210208" s="53"/>
    </row>
    <row r="210209" spans="12:16" x14ac:dyDescent="0.25">
      <c r="L210209" s="56"/>
      <c r="M210209" s="54"/>
      <c r="N210209" s="54"/>
      <c r="O210209" s="54"/>
      <c r="P210209" s="53"/>
    </row>
    <row r="210210" spans="12:16" x14ac:dyDescent="0.25">
      <c r="L210210" s="56"/>
      <c r="M210210" s="54"/>
      <c r="N210210" s="54"/>
      <c r="O210210" s="54"/>
      <c r="P210210" s="53"/>
    </row>
    <row r="210211" spans="12:16" x14ac:dyDescent="0.25">
      <c r="L210211" s="56"/>
      <c r="M210211" s="54"/>
      <c r="N210211" s="54"/>
      <c r="O210211" s="54"/>
      <c r="P210211" s="53"/>
    </row>
    <row r="210212" spans="12:16" x14ac:dyDescent="0.25">
      <c r="L210212" s="56"/>
      <c r="M210212" s="54"/>
      <c r="N210212" s="54"/>
      <c r="O210212" s="54"/>
      <c r="P210212" s="53"/>
    </row>
    <row r="210213" spans="12:16" x14ac:dyDescent="0.25">
      <c r="L210213" s="56"/>
      <c r="M210213" s="54"/>
      <c r="N210213" s="54"/>
      <c r="O210213" s="54"/>
      <c r="P210213" s="53"/>
    </row>
    <row r="210214" spans="12:16" x14ac:dyDescent="0.25">
      <c r="L210214" s="56"/>
      <c r="M210214" s="54"/>
      <c r="N210214" s="54"/>
      <c r="O210214" s="54"/>
      <c r="P210214" s="53"/>
    </row>
    <row r="210215" spans="12:16" x14ac:dyDescent="0.25">
      <c r="L210215" s="56"/>
      <c r="M210215" s="54"/>
      <c r="N210215" s="54"/>
      <c r="O210215" s="54"/>
      <c r="P210215" s="53"/>
    </row>
    <row r="210216" spans="12:16" x14ac:dyDescent="0.25">
      <c r="L210216" s="56"/>
      <c r="M210216" s="54"/>
      <c r="N210216" s="54"/>
      <c r="O210216" s="54"/>
      <c r="P210216" s="53"/>
    </row>
    <row r="210217" spans="12:16" x14ac:dyDescent="0.25">
      <c r="L210217" s="56"/>
      <c r="M210217" s="54"/>
      <c r="N210217" s="54"/>
      <c r="O210217" s="54"/>
      <c r="P210217" s="53"/>
    </row>
    <row r="210218" spans="12:16" x14ac:dyDescent="0.25">
      <c r="L210218" s="56"/>
      <c r="M210218" s="54"/>
      <c r="N210218" s="54"/>
      <c r="O210218" s="54"/>
      <c r="P210218" s="53"/>
    </row>
    <row r="210219" spans="12:16" x14ac:dyDescent="0.25">
      <c r="L210219" s="56"/>
      <c r="M210219" s="54"/>
      <c r="N210219" s="54"/>
      <c r="O210219" s="54"/>
      <c r="P210219" s="53"/>
    </row>
    <row r="210220" spans="12:16" x14ac:dyDescent="0.25">
      <c r="L210220" s="56"/>
      <c r="M210220" s="54"/>
      <c r="N210220" s="54"/>
      <c r="O210220" s="54"/>
      <c r="P210220" s="53"/>
    </row>
    <row r="210221" spans="12:16" x14ac:dyDescent="0.25">
      <c r="L210221" s="56"/>
      <c r="M210221" s="54"/>
      <c r="N210221" s="54"/>
      <c r="O210221" s="54"/>
      <c r="P210221" s="53"/>
    </row>
    <row r="210222" spans="12:16" x14ac:dyDescent="0.25">
      <c r="L210222" s="56"/>
      <c r="M210222" s="54"/>
      <c r="N210222" s="54"/>
      <c r="O210222" s="54"/>
      <c r="P210222" s="53"/>
    </row>
    <row r="210223" spans="12:16" x14ac:dyDescent="0.25">
      <c r="L210223" s="56"/>
      <c r="M210223" s="54"/>
      <c r="N210223" s="54"/>
      <c r="O210223" s="54"/>
      <c r="P210223" s="53"/>
    </row>
    <row r="210224" spans="12:16" x14ac:dyDescent="0.25">
      <c r="L210224" s="56"/>
      <c r="M210224" s="54"/>
      <c r="N210224" s="54"/>
      <c r="O210224" s="54"/>
      <c r="P210224" s="53"/>
    </row>
    <row r="210225" spans="12:16" x14ac:dyDescent="0.25">
      <c r="L210225" s="56"/>
      <c r="M210225" s="54"/>
      <c r="N210225" s="54"/>
      <c r="O210225" s="54"/>
      <c r="P210225" s="53"/>
    </row>
    <row r="210226" spans="12:16" x14ac:dyDescent="0.25">
      <c r="L210226" s="56"/>
      <c r="M210226" s="54"/>
      <c r="N210226" s="54"/>
      <c r="O210226" s="54"/>
      <c r="P210226" s="53"/>
    </row>
    <row r="210227" spans="12:16" x14ac:dyDescent="0.25">
      <c r="L210227" s="56"/>
      <c r="M210227" s="54"/>
      <c r="N210227" s="54"/>
      <c r="O210227" s="54"/>
      <c r="P210227" s="53"/>
    </row>
    <row r="210228" spans="12:16" x14ac:dyDescent="0.25">
      <c r="L210228" s="56"/>
      <c r="M210228" s="54"/>
      <c r="N210228" s="54"/>
      <c r="O210228" s="54"/>
      <c r="P210228" s="53"/>
    </row>
    <row r="210229" spans="12:16" x14ac:dyDescent="0.25">
      <c r="L210229" s="56"/>
      <c r="M210229" s="54"/>
      <c r="N210229" s="54"/>
      <c r="O210229" s="54"/>
      <c r="P210229" s="53"/>
    </row>
    <row r="210230" spans="12:16" x14ac:dyDescent="0.25">
      <c r="L210230" s="56"/>
      <c r="M210230" s="54"/>
      <c r="N210230" s="54"/>
      <c r="O210230" s="54"/>
      <c r="P210230" s="53"/>
    </row>
    <row r="210231" spans="12:16" x14ac:dyDescent="0.25">
      <c r="L210231" s="56"/>
      <c r="M210231" s="54"/>
      <c r="N210231" s="54"/>
      <c r="O210231" s="54"/>
      <c r="P210231" s="53"/>
    </row>
    <row r="210232" spans="12:16" x14ac:dyDescent="0.25">
      <c r="L210232" s="56"/>
      <c r="M210232" s="54"/>
      <c r="N210232" s="54"/>
      <c r="O210232" s="54"/>
      <c r="P210232" s="53"/>
    </row>
    <row r="210233" spans="12:16" x14ac:dyDescent="0.25">
      <c r="L210233" s="56"/>
      <c r="M210233" s="54"/>
      <c r="N210233" s="54"/>
      <c r="O210233" s="54"/>
      <c r="P210233" s="53"/>
    </row>
    <row r="210234" spans="12:16" x14ac:dyDescent="0.25">
      <c r="L210234" s="56"/>
      <c r="M210234" s="54"/>
      <c r="N210234" s="54"/>
      <c r="O210234" s="54"/>
      <c r="P210234" s="53"/>
    </row>
    <row r="210235" spans="12:16" x14ac:dyDescent="0.25">
      <c r="L210235" s="56"/>
      <c r="M210235" s="54"/>
      <c r="N210235" s="54"/>
      <c r="O210235" s="54"/>
      <c r="P210235" s="53"/>
    </row>
    <row r="210236" spans="12:16" x14ac:dyDescent="0.25">
      <c r="L210236" s="56"/>
      <c r="M210236" s="54"/>
      <c r="N210236" s="54"/>
      <c r="O210236" s="54"/>
      <c r="P210236" s="53"/>
    </row>
    <row r="210237" spans="12:16" x14ac:dyDescent="0.25">
      <c r="L210237" s="56"/>
      <c r="M210237" s="54"/>
      <c r="N210237" s="54"/>
      <c r="O210237" s="54"/>
      <c r="P210237" s="53"/>
    </row>
    <row r="210238" spans="12:16" x14ac:dyDescent="0.25">
      <c r="L210238" s="56"/>
      <c r="M210238" s="54"/>
      <c r="N210238" s="54"/>
      <c r="O210238" s="54"/>
      <c r="P210238" s="53"/>
    </row>
    <row r="210239" spans="12:16" x14ac:dyDescent="0.25">
      <c r="L210239" s="56"/>
      <c r="M210239" s="54"/>
      <c r="N210239" s="54"/>
      <c r="O210239" s="54"/>
      <c r="P210239" s="53"/>
    </row>
    <row r="210240" spans="12:16" x14ac:dyDescent="0.25">
      <c r="L210240" s="56"/>
      <c r="M210240" s="54"/>
      <c r="N210240" s="54"/>
      <c r="O210240" s="54"/>
      <c r="P210240" s="53"/>
    </row>
    <row r="210241" spans="12:16" x14ac:dyDescent="0.25">
      <c r="L210241" s="56"/>
      <c r="M210241" s="54"/>
      <c r="N210241" s="54"/>
      <c r="O210241" s="54"/>
      <c r="P210241" s="53"/>
    </row>
    <row r="210242" spans="12:16" x14ac:dyDescent="0.25">
      <c r="L210242" s="56"/>
      <c r="M210242" s="54"/>
      <c r="N210242" s="54"/>
      <c r="O210242" s="54"/>
      <c r="P210242" s="53"/>
    </row>
    <row r="210243" spans="12:16" x14ac:dyDescent="0.25">
      <c r="L210243" s="56"/>
      <c r="M210243" s="54"/>
      <c r="N210243" s="54"/>
      <c r="O210243" s="54"/>
      <c r="P210243" s="53"/>
    </row>
    <row r="210244" spans="12:16" x14ac:dyDescent="0.25">
      <c r="L210244" s="56"/>
      <c r="M210244" s="54"/>
      <c r="N210244" s="54"/>
      <c r="O210244" s="54"/>
      <c r="P210244" s="53"/>
    </row>
    <row r="210245" spans="12:16" x14ac:dyDescent="0.25">
      <c r="L210245" s="56"/>
      <c r="M210245" s="54"/>
      <c r="N210245" s="54"/>
      <c r="O210245" s="54"/>
      <c r="P210245" s="53"/>
    </row>
    <row r="210246" spans="12:16" x14ac:dyDescent="0.25">
      <c r="L210246" s="56"/>
      <c r="M210246" s="54"/>
      <c r="N210246" s="54"/>
      <c r="O210246" s="54"/>
      <c r="P210246" s="53"/>
    </row>
    <row r="210247" spans="12:16" x14ac:dyDescent="0.25">
      <c r="L210247" s="56"/>
      <c r="M210247" s="54"/>
      <c r="N210247" s="54"/>
      <c r="O210247" s="54"/>
      <c r="P210247" s="53"/>
    </row>
    <row r="210248" spans="12:16" x14ac:dyDescent="0.25">
      <c r="L210248" s="56"/>
      <c r="M210248" s="54"/>
      <c r="N210248" s="54"/>
      <c r="O210248" s="54"/>
      <c r="P210248" s="53"/>
    </row>
    <row r="210249" spans="12:16" x14ac:dyDescent="0.25">
      <c r="L210249" s="56"/>
      <c r="M210249" s="54"/>
      <c r="N210249" s="54"/>
      <c r="O210249" s="54"/>
      <c r="P210249" s="53"/>
    </row>
    <row r="210250" spans="12:16" x14ac:dyDescent="0.25">
      <c r="L210250" s="56"/>
      <c r="M210250" s="54"/>
      <c r="N210250" s="54"/>
      <c r="O210250" s="54"/>
      <c r="P210250" s="53"/>
    </row>
    <row r="210251" spans="12:16" x14ac:dyDescent="0.25">
      <c r="L210251" s="56"/>
      <c r="M210251" s="54"/>
      <c r="N210251" s="54"/>
      <c r="O210251" s="54"/>
      <c r="P210251" s="53"/>
    </row>
    <row r="210252" spans="12:16" x14ac:dyDescent="0.25">
      <c r="L210252" s="56"/>
      <c r="M210252" s="54"/>
      <c r="N210252" s="54"/>
      <c r="O210252" s="54"/>
      <c r="P210252" s="53"/>
    </row>
    <row r="210253" spans="12:16" x14ac:dyDescent="0.25">
      <c r="L210253" s="56"/>
      <c r="M210253" s="54"/>
      <c r="N210253" s="54"/>
      <c r="O210253" s="54"/>
      <c r="P210253" s="53"/>
    </row>
    <row r="210254" spans="12:16" x14ac:dyDescent="0.25">
      <c r="L210254" s="56"/>
      <c r="M210254" s="54"/>
      <c r="N210254" s="54"/>
      <c r="O210254" s="54"/>
      <c r="P210254" s="53"/>
    </row>
    <row r="210255" spans="12:16" x14ac:dyDescent="0.25">
      <c r="L210255" s="56"/>
      <c r="M210255" s="54"/>
      <c r="N210255" s="54"/>
      <c r="O210255" s="54"/>
      <c r="P210255" s="53"/>
    </row>
    <row r="210256" spans="12:16" x14ac:dyDescent="0.25">
      <c r="L210256" s="56"/>
      <c r="M210256" s="54"/>
      <c r="N210256" s="54"/>
      <c r="O210256" s="54"/>
      <c r="P210256" s="53"/>
    </row>
    <row r="210257" spans="12:16" x14ac:dyDescent="0.25">
      <c r="L210257" s="56"/>
      <c r="M210257" s="54"/>
      <c r="N210257" s="54"/>
      <c r="O210257" s="54"/>
      <c r="P210257" s="53"/>
    </row>
    <row r="210258" spans="12:16" x14ac:dyDescent="0.25">
      <c r="L210258" s="56"/>
      <c r="M210258" s="54"/>
      <c r="N210258" s="54"/>
      <c r="O210258" s="54"/>
      <c r="P210258" s="53"/>
    </row>
    <row r="210259" spans="12:16" x14ac:dyDescent="0.25">
      <c r="L210259" s="56"/>
      <c r="M210259" s="54"/>
      <c r="N210259" s="54"/>
      <c r="O210259" s="54"/>
      <c r="P210259" s="53"/>
    </row>
    <row r="210260" spans="12:16" x14ac:dyDescent="0.25">
      <c r="L210260" s="56"/>
      <c r="M210260" s="54"/>
      <c r="N210260" s="54"/>
      <c r="O210260" s="54"/>
      <c r="P210260" s="53"/>
    </row>
    <row r="210261" spans="12:16" x14ac:dyDescent="0.25">
      <c r="L210261" s="56"/>
      <c r="M210261" s="54"/>
      <c r="N210261" s="54"/>
      <c r="O210261" s="54"/>
      <c r="P210261" s="53"/>
    </row>
    <row r="210262" spans="12:16" x14ac:dyDescent="0.25">
      <c r="L210262" s="56"/>
      <c r="M210262" s="54"/>
      <c r="N210262" s="54"/>
      <c r="O210262" s="54"/>
      <c r="P210262" s="53"/>
    </row>
    <row r="210263" spans="12:16" x14ac:dyDescent="0.25">
      <c r="L210263" s="56"/>
      <c r="M210263" s="54"/>
      <c r="N210263" s="54"/>
      <c r="O210263" s="54"/>
      <c r="P210263" s="53"/>
    </row>
    <row r="210264" spans="12:16" x14ac:dyDescent="0.25">
      <c r="L210264" s="56"/>
      <c r="M210264" s="54"/>
      <c r="N210264" s="54"/>
      <c r="O210264" s="54"/>
      <c r="P210264" s="53"/>
    </row>
    <row r="210265" spans="12:16" x14ac:dyDescent="0.25">
      <c r="L210265" s="56"/>
      <c r="M210265" s="54"/>
      <c r="N210265" s="54"/>
      <c r="O210265" s="54"/>
      <c r="P210265" s="53"/>
    </row>
    <row r="210266" spans="12:16" x14ac:dyDescent="0.25">
      <c r="L210266" s="56"/>
      <c r="M210266" s="54"/>
      <c r="N210266" s="54"/>
      <c r="O210266" s="54"/>
      <c r="P210266" s="53"/>
    </row>
    <row r="210267" spans="12:16" x14ac:dyDescent="0.25">
      <c r="L210267" s="56"/>
      <c r="M210267" s="54"/>
      <c r="N210267" s="54"/>
      <c r="O210267" s="54"/>
      <c r="P210267" s="53"/>
    </row>
    <row r="210268" spans="12:16" x14ac:dyDescent="0.25">
      <c r="L210268" s="56"/>
      <c r="M210268" s="54"/>
      <c r="N210268" s="54"/>
      <c r="O210268" s="54"/>
      <c r="P210268" s="53"/>
    </row>
    <row r="210269" spans="12:16" x14ac:dyDescent="0.25">
      <c r="L210269" s="56"/>
      <c r="M210269" s="54"/>
      <c r="N210269" s="54"/>
      <c r="O210269" s="54"/>
      <c r="P210269" s="53"/>
    </row>
    <row r="210270" spans="12:16" x14ac:dyDescent="0.25">
      <c r="L210270" s="56"/>
      <c r="M210270" s="54"/>
      <c r="N210270" s="54"/>
      <c r="O210270" s="54"/>
      <c r="P210270" s="53"/>
    </row>
    <row r="210271" spans="12:16" x14ac:dyDescent="0.25">
      <c r="L210271" s="56"/>
      <c r="M210271" s="54"/>
      <c r="N210271" s="54"/>
      <c r="O210271" s="54"/>
      <c r="P210271" s="53"/>
    </row>
    <row r="210272" spans="12:16" x14ac:dyDescent="0.25">
      <c r="L210272" s="56"/>
      <c r="M210272" s="54"/>
      <c r="N210272" s="54"/>
      <c r="O210272" s="54"/>
      <c r="P210272" s="53"/>
    </row>
    <row r="210273" spans="12:16" x14ac:dyDescent="0.25">
      <c r="L210273" s="56"/>
      <c r="M210273" s="54"/>
      <c r="N210273" s="54"/>
      <c r="O210273" s="54"/>
      <c r="P210273" s="53"/>
    </row>
    <row r="210274" spans="12:16" x14ac:dyDescent="0.25">
      <c r="L210274" s="56"/>
      <c r="M210274" s="54"/>
      <c r="N210274" s="54"/>
      <c r="O210274" s="54"/>
      <c r="P210274" s="53"/>
    </row>
    <row r="210275" spans="12:16" x14ac:dyDescent="0.25">
      <c r="L210275" s="56"/>
      <c r="M210275" s="54"/>
      <c r="N210275" s="54"/>
      <c r="O210275" s="54"/>
      <c r="P210275" s="53"/>
    </row>
    <row r="210276" spans="12:16" x14ac:dyDescent="0.25">
      <c r="L210276" s="56"/>
      <c r="M210276" s="54"/>
      <c r="N210276" s="54"/>
      <c r="O210276" s="54"/>
      <c r="P210276" s="53"/>
    </row>
    <row r="210277" spans="12:16" x14ac:dyDescent="0.25">
      <c r="L210277" s="56"/>
      <c r="M210277" s="54"/>
      <c r="N210277" s="54"/>
      <c r="O210277" s="54"/>
      <c r="P210277" s="53"/>
    </row>
    <row r="210278" spans="12:16" x14ac:dyDescent="0.25">
      <c r="L210278" s="56"/>
      <c r="M210278" s="54"/>
      <c r="N210278" s="54"/>
      <c r="O210278" s="54"/>
      <c r="P210278" s="53"/>
    </row>
    <row r="210279" spans="12:16" x14ac:dyDescent="0.25">
      <c r="L210279" s="56"/>
      <c r="M210279" s="54"/>
      <c r="N210279" s="54"/>
      <c r="O210279" s="54"/>
      <c r="P210279" s="53"/>
    </row>
    <row r="210280" spans="12:16" x14ac:dyDescent="0.25">
      <c r="L210280" s="56"/>
      <c r="M210280" s="54"/>
      <c r="N210280" s="54"/>
      <c r="O210280" s="54"/>
      <c r="P210280" s="53"/>
    </row>
    <row r="210281" spans="12:16" x14ac:dyDescent="0.25">
      <c r="L210281" s="56"/>
      <c r="M210281" s="54"/>
      <c r="N210281" s="54"/>
      <c r="O210281" s="54"/>
      <c r="P210281" s="53"/>
    </row>
    <row r="210282" spans="12:16" x14ac:dyDescent="0.25">
      <c r="L210282" s="56"/>
      <c r="M210282" s="54"/>
      <c r="N210282" s="54"/>
      <c r="O210282" s="54"/>
      <c r="P210282" s="53"/>
    </row>
    <row r="210283" spans="12:16" x14ac:dyDescent="0.25">
      <c r="L210283" s="56"/>
      <c r="M210283" s="54"/>
      <c r="N210283" s="54"/>
      <c r="O210283" s="54"/>
      <c r="P210283" s="53"/>
    </row>
    <row r="210284" spans="12:16" x14ac:dyDescent="0.25">
      <c r="L210284" s="56"/>
      <c r="M210284" s="54"/>
      <c r="N210284" s="54"/>
      <c r="O210284" s="54"/>
      <c r="P210284" s="53"/>
    </row>
    <row r="210285" spans="12:16" x14ac:dyDescent="0.25">
      <c r="L210285" s="56"/>
      <c r="M210285" s="54"/>
      <c r="N210285" s="54"/>
      <c r="O210285" s="54"/>
      <c r="P210285" s="53"/>
    </row>
    <row r="210286" spans="12:16" x14ac:dyDescent="0.25">
      <c r="L210286" s="56"/>
      <c r="M210286" s="54"/>
      <c r="N210286" s="54"/>
      <c r="O210286" s="54"/>
      <c r="P210286" s="53"/>
    </row>
    <row r="210287" spans="12:16" x14ac:dyDescent="0.25">
      <c r="L210287" s="56"/>
      <c r="M210287" s="54"/>
      <c r="N210287" s="54"/>
      <c r="O210287" s="54"/>
      <c r="P210287" s="53"/>
    </row>
    <row r="210288" spans="12:16" x14ac:dyDescent="0.25">
      <c r="L210288" s="56"/>
      <c r="M210288" s="54"/>
      <c r="N210288" s="54"/>
      <c r="O210288" s="54"/>
      <c r="P210288" s="53"/>
    </row>
    <row r="210289" spans="12:16" x14ac:dyDescent="0.25">
      <c r="L210289" s="56"/>
      <c r="M210289" s="54"/>
      <c r="N210289" s="54"/>
      <c r="O210289" s="54"/>
      <c r="P210289" s="53"/>
    </row>
    <row r="210290" spans="12:16" x14ac:dyDescent="0.25">
      <c r="L210290" s="56"/>
      <c r="M210290" s="54"/>
      <c r="N210290" s="54"/>
      <c r="O210290" s="54"/>
      <c r="P210290" s="53"/>
    </row>
    <row r="210291" spans="12:16" x14ac:dyDescent="0.25">
      <c r="L210291" s="56"/>
      <c r="M210291" s="54"/>
      <c r="N210291" s="54"/>
      <c r="O210291" s="54"/>
      <c r="P210291" s="53"/>
    </row>
    <row r="210292" spans="12:16" x14ac:dyDescent="0.25">
      <c r="L210292" s="56"/>
      <c r="M210292" s="54"/>
      <c r="N210292" s="54"/>
      <c r="O210292" s="54"/>
      <c r="P210292" s="53"/>
    </row>
    <row r="210293" spans="12:16" x14ac:dyDescent="0.25">
      <c r="L210293" s="56"/>
      <c r="M210293" s="54"/>
      <c r="N210293" s="54"/>
      <c r="O210293" s="54"/>
      <c r="P210293" s="53"/>
    </row>
    <row r="210294" spans="12:16" x14ac:dyDescent="0.25">
      <c r="L210294" s="56"/>
      <c r="M210294" s="54"/>
      <c r="N210294" s="54"/>
      <c r="O210294" s="54"/>
      <c r="P210294" s="53"/>
    </row>
    <row r="210295" spans="12:16" x14ac:dyDescent="0.25">
      <c r="L210295" s="56"/>
      <c r="M210295" s="54"/>
      <c r="N210295" s="54"/>
      <c r="O210295" s="54"/>
      <c r="P210295" s="53"/>
    </row>
    <row r="210296" spans="12:16" x14ac:dyDescent="0.25">
      <c r="L210296" s="56"/>
      <c r="M210296" s="54"/>
      <c r="N210296" s="54"/>
      <c r="O210296" s="54"/>
      <c r="P210296" s="53"/>
    </row>
    <row r="210297" spans="12:16" x14ac:dyDescent="0.25">
      <c r="L210297" s="56"/>
      <c r="M210297" s="54"/>
      <c r="N210297" s="54"/>
      <c r="O210297" s="54"/>
      <c r="P210297" s="53"/>
    </row>
    <row r="210298" spans="12:16" x14ac:dyDescent="0.25">
      <c r="L210298" s="56"/>
      <c r="M210298" s="54"/>
      <c r="N210298" s="54"/>
      <c r="O210298" s="54"/>
      <c r="P210298" s="53"/>
    </row>
    <row r="210299" spans="12:16" x14ac:dyDescent="0.25">
      <c r="L210299" s="56"/>
      <c r="M210299" s="54"/>
      <c r="N210299" s="54"/>
      <c r="O210299" s="54"/>
      <c r="P210299" s="53"/>
    </row>
    <row r="210300" spans="12:16" x14ac:dyDescent="0.25">
      <c r="L210300" s="56"/>
      <c r="M210300" s="54"/>
      <c r="N210300" s="54"/>
      <c r="O210300" s="54"/>
      <c r="P210300" s="53"/>
    </row>
    <row r="210301" spans="12:16" x14ac:dyDescent="0.25">
      <c r="L210301" s="56"/>
      <c r="M210301" s="54"/>
      <c r="N210301" s="54"/>
      <c r="O210301" s="54"/>
      <c r="P210301" s="53"/>
    </row>
    <row r="210302" spans="12:16" x14ac:dyDescent="0.25">
      <c r="L210302" s="56"/>
      <c r="M210302" s="54"/>
      <c r="N210302" s="54"/>
      <c r="O210302" s="54"/>
      <c r="P210302" s="53"/>
    </row>
    <row r="210303" spans="12:16" x14ac:dyDescent="0.25">
      <c r="L210303" s="56"/>
      <c r="M210303" s="54"/>
      <c r="N210303" s="54"/>
      <c r="O210303" s="54"/>
      <c r="P210303" s="53"/>
    </row>
    <row r="210304" spans="12:16" x14ac:dyDescent="0.25">
      <c r="L210304" s="56"/>
      <c r="M210304" s="54"/>
      <c r="N210304" s="54"/>
      <c r="O210304" s="54"/>
      <c r="P210304" s="53"/>
    </row>
    <row r="210305" spans="12:16" x14ac:dyDescent="0.25">
      <c r="L210305" s="56"/>
      <c r="M210305" s="54"/>
      <c r="N210305" s="54"/>
      <c r="O210305" s="54"/>
      <c r="P210305" s="53"/>
    </row>
    <row r="210306" spans="12:16" x14ac:dyDescent="0.25">
      <c r="L210306" s="56"/>
      <c r="M210306" s="54"/>
      <c r="N210306" s="54"/>
      <c r="O210306" s="54"/>
      <c r="P210306" s="53"/>
    </row>
    <row r="210307" spans="12:16" x14ac:dyDescent="0.25">
      <c r="L210307" s="56"/>
      <c r="M210307" s="54"/>
      <c r="N210307" s="54"/>
      <c r="O210307" s="54"/>
      <c r="P210307" s="53"/>
    </row>
    <row r="210308" spans="12:16" x14ac:dyDescent="0.25">
      <c r="L210308" s="56"/>
      <c r="M210308" s="54"/>
      <c r="N210308" s="54"/>
      <c r="O210308" s="54"/>
      <c r="P210308" s="53"/>
    </row>
    <row r="210309" spans="12:16" x14ac:dyDescent="0.25">
      <c r="L210309" s="56"/>
      <c r="M210309" s="54"/>
      <c r="N210309" s="54"/>
      <c r="O210309" s="54"/>
      <c r="P210309" s="53"/>
    </row>
    <row r="210310" spans="12:16" x14ac:dyDescent="0.25">
      <c r="L210310" s="56"/>
      <c r="M210310" s="54"/>
      <c r="N210310" s="54"/>
      <c r="O210310" s="54"/>
      <c r="P210310" s="53"/>
    </row>
    <row r="210311" spans="12:16" x14ac:dyDescent="0.25">
      <c r="L210311" s="56"/>
      <c r="M210311" s="54"/>
      <c r="N210311" s="54"/>
      <c r="O210311" s="54"/>
      <c r="P210311" s="53"/>
    </row>
    <row r="210312" spans="12:16" x14ac:dyDescent="0.25">
      <c r="L210312" s="56"/>
      <c r="M210312" s="54"/>
      <c r="N210312" s="54"/>
      <c r="O210312" s="54"/>
      <c r="P210312" s="53"/>
    </row>
    <row r="210313" spans="12:16" x14ac:dyDescent="0.25">
      <c r="L210313" s="56"/>
      <c r="M210313" s="54"/>
      <c r="N210313" s="54"/>
      <c r="O210313" s="54"/>
      <c r="P210313" s="53"/>
    </row>
    <row r="210314" spans="12:16" x14ac:dyDescent="0.25">
      <c r="L210314" s="56"/>
      <c r="M210314" s="54"/>
      <c r="N210314" s="54"/>
      <c r="O210314" s="54"/>
      <c r="P210314" s="53"/>
    </row>
    <row r="210315" spans="12:16" x14ac:dyDescent="0.25">
      <c r="L210315" s="56"/>
      <c r="M210315" s="54"/>
      <c r="N210315" s="54"/>
      <c r="O210315" s="54"/>
      <c r="P210315" s="53"/>
    </row>
    <row r="210316" spans="12:16" x14ac:dyDescent="0.25">
      <c r="L210316" s="56"/>
      <c r="M210316" s="54"/>
      <c r="N210316" s="54"/>
      <c r="O210316" s="54"/>
      <c r="P210316" s="53"/>
    </row>
    <row r="210317" spans="12:16" x14ac:dyDescent="0.25">
      <c r="L210317" s="56"/>
      <c r="M210317" s="54"/>
      <c r="N210317" s="54"/>
      <c r="O210317" s="54"/>
      <c r="P210317" s="53"/>
    </row>
    <row r="210318" spans="12:16" x14ac:dyDescent="0.25">
      <c r="L210318" s="56"/>
      <c r="M210318" s="54"/>
      <c r="N210318" s="54"/>
      <c r="O210318" s="54"/>
      <c r="P210318" s="53"/>
    </row>
    <row r="210319" spans="12:16" x14ac:dyDescent="0.25">
      <c r="L210319" s="56"/>
      <c r="M210319" s="54"/>
      <c r="N210319" s="54"/>
      <c r="O210319" s="54"/>
      <c r="P210319" s="53"/>
    </row>
    <row r="210320" spans="12:16" x14ac:dyDescent="0.25">
      <c r="L210320" s="56"/>
      <c r="M210320" s="54"/>
      <c r="N210320" s="54"/>
      <c r="O210320" s="54"/>
      <c r="P210320" s="53"/>
    </row>
    <row r="210321" spans="12:16" x14ac:dyDescent="0.25">
      <c r="L210321" s="56"/>
      <c r="M210321" s="54"/>
      <c r="N210321" s="54"/>
      <c r="O210321" s="54"/>
      <c r="P210321" s="53"/>
    </row>
    <row r="210322" spans="12:16" x14ac:dyDescent="0.25">
      <c r="L210322" s="56"/>
      <c r="M210322" s="54"/>
      <c r="N210322" s="54"/>
      <c r="O210322" s="54"/>
      <c r="P210322" s="53"/>
    </row>
    <row r="210323" spans="12:16" x14ac:dyDescent="0.25">
      <c r="L210323" s="56"/>
      <c r="M210323" s="54"/>
      <c r="N210323" s="54"/>
      <c r="O210323" s="54"/>
      <c r="P210323" s="53"/>
    </row>
    <row r="210324" spans="12:16" x14ac:dyDescent="0.25">
      <c r="L210324" s="56"/>
      <c r="M210324" s="54"/>
      <c r="N210324" s="54"/>
      <c r="O210324" s="54"/>
      <c r="P210324" s="53"/>
    </row>
    <row r="210325" spans="12:16" x14ac:dyDescent="0.25">
      <c r="L210325" s="56"/>
      <c r="M210325" s="54"/>
      <c r="N210325" s="54"/>
      <c r="O210325" s="54"/>
      <c r="P210325" s="53"/>
    </row>
    <row r="210326" spans="12:16" x14ac:dyDescent="0.25">
      <c r="L210326" s="56"/>
      <c r="M210326" s="54"/>
      <c r="N210326" s="54"/>
      <c r="O210326" s="54"/>
      <c r="P210326" s="53"/>
    </row>
    <row r="210327" spans="12:16" x14ac:dyDescent="0.25">
      <c r="L210327" s="56"/>
      <c r="M210327" s="54"/>
      <c r="N210327" s="54"/>
      <c r="O210327" s="54"/>
      <c r="P210327" s="53"/>
    </row>
    <row r="210328" spans="12:16" x14ac:dyDescent="0.25">
      <c r="L210328" s="56"/>
      <c r="M210328" s="54"/>
      <c r="N210328" s="54"/>
      <c r="O210328" s="54"/>
      <c r="P210328" s="53"/>
    </row>
    <row r="210329" spans="12:16" x14ac:dyDescent="0.25">
      <c r="L210329" s="56"/>
      <c r="M210329" s="54"/>
      <c r="N210329" s="54"/>
      <c r="O210329" s="54"/>
      <c r="P210329" s="53"/>
    </row>
    <row r="210330" spans="12:16" x14ac:dyDescent="0.25">
      <c r="L210330" s="56"/>
      <c r="M210330" s="54"/>
      <c r="N210330" s="54"/>
      <c r="O210330" s="54"/>
      <c r="P210330" s="53"/>
    </row>
    <row r="210331" spans="12:16" x14ac:dyDescent="0.25">
      <c r="L210331" s="56"/>
      <c r="M210331" s="54"/>
      <c r="N210331" s="54"/>
      <c r="O210331" s="54"/>
      <c r="P210331" s="53"/>
    </row>
    <row r="210332" spans="12:16" x14ac:dyDescent="0.25">
      <c r="L210332" s="56"/>
      <c r="M210332" s="54"/>
      <c r="N210332" s="54"/>
      <c r="O210332" s="54"/>
      <c r="P210332" s="53"/>
    </row>
    <row r="210333" spans="12:16" x14ac:dyDescent="0.25">
      <c r="L210333" s="56"/>
      <c r="M210333" s="54"/>
      <c r="N210333" s="54"/>
      <c r="O210333" s="54"/>
      <c r="P210333" s="53"/>
    </row>
    <row r="210334" spans="12:16" x14ac:dyDescent="0.25">
      <c r="L210334" s="56"/>
      <c r="M210334" s="54"/>
      <c r="N210334" s="54"/>
      <c r="O210334" s="54"/>
      <c r="P210334" s="53"/>
    </row>
    <row r="210335" spans="12:16" x14ac:dyDescent="0.25">
      <c r="L210335" s="56"/>
      <c r="M210335" s="54"/>
      <c r="N210335" s="54"/>
      <c r="O210335" s="54"/>
      <c r="P210335" s="53"/>
    </row>
    <row r="210336" spans="12:16" x14ac:dyDescent="0.25">
      <c r="L210336" s="56"/>
      <c r="M210336" s="54"/>
      <c r="N210336" s="54"/>
      <c r="O210336" s="54"/>
      <c r="P210336" s="53"/>
    </row>
    <row r="210337" spans="12:16" x14ac:dyDescent="0.25">
      <c r="L210337" s="56"/>
      <c r="M210337" s="54"/>
      <c r="N210337" s="54"/>
      <c r="O210337" s="54"/>
      <c r="P210337" s="53"/>
    </row>
    <row r="210338" spans="12:16" x14ac:dyDescent="0.25">
      <c r="L210338" s="56"/>
      <c r="M210338" s="54"/>
      <c r="N210338" s="54"/>
      <c r="O210338" s="54"/>
      <c r="P210338" s="53"/>
    </row>
    <row r="210339" spans="12:16" x14ac:dyDescent="0.25">
      <c r="L210339" s="56"/>
      <c r="M210339" s="54"/>
      <c r="N210339" s="54"/>
      <c r="O210339" s="54"/>
      <c r="P210339" s="53"/>
    </row>
    <row r="210340" spans="12:16" x14ac:dyDescent="0.25">
      <c r="L210340" s="56"/>
      <c r="M210340" s="54"/>
      <c r="N210340" s="54"/>
      <c r="O210340" s="54"/>
      <c r="P210340" s="53"/>
    </row>
    <row r="210341" spans="12:16" x14ac:dyDescent="0.25">
      <c r="L210341" s="56"/>
      <c r="M210341" s="54"/>
      <c r="N210341" s="54"/>
      <c r="O210341" s="54"/>
      <c r="P210341" s="53"/>
    </row>
    <row r="210342" spans="12:16" x14ac:dyDescent="0.25">
      <c r="L210342" s="56"/>
      <c r="M210342" s="54"/>
      <c r="N210342" s="54"/>
      <c r="O210342" s="54"/>
      <c r="P210342" s="53"/>
    </row>
    <row r="210343" spans="12:16" x14ac:dyDescent="0.25">
      <c r="L210343" s="56"/>
      <c r="M210343" s="54"/>
      <c r="N210343" s="54"/>
      <c r="O210343" s="54"/>
      <c r="P210343" s="53"/>
    </row>
    <row r="210344" spans="12:16" x14ac:dyDescent="0.25">
      <c r="L210344" s="56"/>
      <c r="M210344" s="54"/>
      <c r="N210344" s="54"/>
      <c r="O210344" s="54"/>
      <c r="P210344" s="53"/>
    </row>
    <row r="210345" spans="12:16" x14ac:dyDescent="0.25">
      <c r="L210345" s="56"/>
      <c r="M210345" s="54"/>
      <c r="N210345" s="54"/>
      <c r="O210345" s="54"/>
      <c r="P210345" s="53"/>
    </row>
    <row r="210346" spans="12:16" x14ac:dyDescent="0.25">
      <c r="L210346" s="56"/>
      <c r="M210346" s="54"/>
      <c r="N210346" s="54"/>
      <c r="O210346" s="54"/>
      <c r="P210346" s="53"/>
    </row>
    <row r="210347" spans="12:16" x14ac:dyDescent="0.25">
      <c r="L210347" s="56"/>
      <c r="M210347" s="54"/>
      <c r="N210347" s="54"/>
      <c r="O210347" s="54"/>
      <c r="P210347" s="53"/>
    </row>
    <row r="210348" spans="12:16" x14ac:dyDescent="0.25">
      <c r="L210348" s="56"/>
      <c r="M210348" s="54"/>
      <c r="N210348" s="54"/>
      <c r="O210348" s="54"/>
      <c r="P210348" s="53"/>
    </row>
    <row r="210349" spans="12:16" x14ac:dyDescent="0.25">
      <c r="L210349" s="56"/>
      <c r="M210349" s="54"/>
      <c r="N210349" s="54"/>
      <c r="O210349" s="54"/>
      <c r="P210349" s="53"/>
    </row>
    <row r="210350" spans="12:16" x14ac:dyDescent="0.25">
      <c r="L210350" s="56"/>
      <c r="M210350" s="54"/>
      <c r="N210350" s="54"/>
      <c r="O210350" s="54"/>
      <c r="P210350" s="53"/>
    </row>
    <row r="210351" spans="12:16" x14ac:dyDescent="0.25">
      <c r="L210351" s="56"/>
      <c r="M210351" s="54"/>
      <c r="N210351" s="54"/>
      <c r="O210351" s="54"/>
      <c r="P210351" s="53"/>
    </row>
    <row r="210352" spans="12:16" x14ac:dyDescent="0.25">
      <c r="L210352" s="56"/>
      <c r="M210352" s="54"/>
      <c r="N210352" s="54"/>
      <c r="O210352" s="54"/>
      <c r="P210352" s="53"/>
    </row>
    <row r="210353" spans="12:16" x14ac:dyDescent="0.25">
      <c r="L210353" s="56"/>
      <c r="M210353" s="54"/>
      <c r="N210353" s="54"/>
      <c r="O210353" s="54"/>
      <c r="P210353" s="53"/>
    </row>
    <row r="210354" spans="12:16" x14ac:dyDescent="0.25">
      <c r="L210354" s="56"/>
      <c r="M210354" s="54"/>
      <c r="N210354" s="54"/>
      <c r="O210354" s="54"/>
      <c r="P210354" s="53"/>
    </row>
    <row r="210355" spans="12:16" x14ac:dyDescent="0.25">
      <c r="L210355" s="56"/>
      <c r="M210355" s="54"/>
      <c r="N210355" s="54"/>
      <c r="O210355" s="54"/>
      <c r="P210355" s="53"/>
    </row>
    <row r="210356" spans="12:16" x14ac:dyDescent="0.25">
      <c r="L210356" s="56"/>
      <c r="M210356" s="54"/>
      <c r="N210356" s="54"/>
      <c r="O210356" s="54"/>
      <c r="P210356" s="53"/>
    </row>
    <row r="210357" spans="12:16" x14ac:dyDescent="0.25">
      <c r="L210357" s="56"/>
      <c r="M210357" s="54"/>
      <c r="N210357" s="54"/>
      <c r="O210357" s="54"/>
      <c r="P210357" s="53"/>
    </row>
    <row r="210358" spans="12:16" x14ac:dyDescent="0.25">
      <c r="L210358" s="56"/>
      <c r="M210358" s="54"/>
      <c r="N210358" s="54"/>
      <c r="O210358" s="54"/>
      <c r="P210358" s="53"/>
    </row>
    <row r="210359" spans="12:16" x14ac:dyDescent="0.25">
      <c r="L210359" s="56"/>
      <c r="M210359" s="54"/>
      <c r="N210359" s="54"/>
      <c r="O210359" s="54"/>
      <c r="P210359" s="53"/>
    </row>
    <row r="210360" spans="12:16" x14ac:dyDescent="0.25">
      <c r="L210360" s="56"/>
      <c r="M210360" s="54"/>
      <c r="N210360" s="54"/>
      <c r="O210360" s="54"/>
      <c r="P210360" s="53"/>
    </row>
    <row r="210361" spans="12:16" x14ac:dyDescent="0.25">
      <c r="L210361" s="56"/>
      <c r="M210361" s="54"/>
      <c r="N210361" s="54"/>
      <c r="O210361" s="54"/>
      <c r="P210361" s="53"/>
    </row>
    <row r="210362" spans="12:16" x14ac:dyDescent="0.25">
      <c r="L210362" s="56"/>
      <c r="M210362" s="54"/>
      <c r="N210362" s="54"/>
      <c r="O210362" s="54"/>
      <c r="P210362" s="53"/>
    </row>
    <row r="210363" spans="12:16" x14ac:dyDescent="0.25">
      <c r="L210363" s="56"/>
      <c r="M210363" s="54"/>
      <c r="N210363" s="54"/>
      <c r="O210363" s="54"/>
      <c r="P210363" s="53"/>
    </row>
    <row r="210364" spans="12:16" x14ac:dyDescent="0.25">
      <c r="L210364" s="56"/>
      <c r="M210364" s="54"/>
      <c r="N210364" s="54"/>
      <c r="O210364" s="54"/>
      <c r="P210364" s="53"/>
    </row>
    <row r="210365" spans="12:16" x14ac:dyDescent="0.25">
      <c r="L210365" s="56"/>
      <c r="M210365" s="54"/>
      <c r="N210365" s="54"/>
      <c r="O210365" s="54"/>
      <c r="P210365" s="53"/>
    </row>
    <row r="210366" spans="12:16" x14ac:dyDescent="0.25">
      <c r="L210366" s="56"/>
      <c r="M210366" s="54"/>
      <c r="N210366" s="54"/>
      <c r="O210366" s="54"/>
      <c r="P210366" s="53"/>
    </row>
    <row r="210367" spans="12:16" x14ac:dyDescent="0.25">
      <c r="L210367" s="56"/>
      <c r="M210367" s="54"/>
      <c r="N210367" s="54"/>
      <c r="O210367" s="54"/>
      <c r="P210367" s="53"/>
    </row>
    <row r="210368" spans="12:16" x14ac:dyDescent="0.25">
      <c r="L210368" s="56"/>
      <c r="M210368" s="54"/>
      <c r="N210368" s="54"/>
      <c r="O210368" s="54"/>
      <c r="P210368" s="53"/>
    </row>
    <row r="210369" spans="12:16" x14ac:dyDescent="0.25">
      <c r="L210369" s="56"/>
      <c r="M210369" s="54"/>
      <c r="N210369" s="54"/>
      <c r="O210369" s="54"/>
      <c r="P210369" s="53"/>
    </row>
    <row r="210370" spans="12:16" x14ac:dyDescent="0.25">
      <c r="L210370" s="56"/>
      <c r="M210370" s="54"/>
      <c r="N210370" s="54"/>
      <c r="O210370" s="54"/>
      <c r="P210370" s="53"/>
    </row>
    <row r="210371" spans="12:16" x14ac:dyDescent="0.25">
      <c r="L210371" s="56"/>
      <c r="M210371" s="54"/>
      <c r="N210371" s="54"/>
      <c r="O210371" s="54"/>
      <c r="P210371" s="53"/>
    </row>
    <row r="210372" spans="12:16" x14ac:dyDescent="0.25">
      <c r="L210372" s="56"/>
      <c r="M210372" s="54"/>
      <c r="N210372" s="54"/>
      <c r="O210372" s="54"/>
      <c r="P210372" s="53"/>
    </row>
    <row r="210373" spans="12:16" x14ac:dyDescent="0.25">
      <c r="L210373" s="56"/>
      <c r="M210373" s="54"/>
      <c r="N210373" s="54"/>
      <c r="O210373" s="54"/>
      <c r="P210373" s="53"/>
    </row>
    <row r="210374" spans="12:16" x14ac:dyDescent="0.25">
      <c r="L210374" s="56"/>
      <c r="M210374" s="54"/>
      <c r="N210374" s="54"/>
      <c r="O210374" s="54"/>
      <c r="P210374" s="53"/>
    </row>
    <row r="210375" spans="12:16" x14ac:dyDescent="0.25">
      <c r="L210375" s="56"/>
      <c r="M210375" s="54"/>
      <c r="N210375" s="54"/>
      <c r="O210375" s="54"/>
      <c r="P210375" s="53"/>
    </row>
    <row r="210376" spans="12:16" x14ac:dyDescent="0.25">
      <c r="L210376" s="56"/>
      <c r="M210376" s="54"/>
      <c r="N210376" s="54"/>
      <c r="O210376" s="54"/>
      <c r="P210376" s="53"/>
    </row>
    <row r="210377" spans="12:16" x14ac:dyDescent="0.25">
      <c r="L210377" s="56"/>
      <c r="M210377" s="54"/>
      <c r="N210377" s="54"/>
      <c r="O210377" s="54"/>
      <c r="P210377" s="53"/>
    </row>
    <row r="210378" spans="12:16" x14ac:dyDescent="0.25">
      <c r="L210378" s="56"/>
      <c r="M210378" s="54"/>
      <c r="N210378" s="54"/>
      <c r="O210378" s="54"/>
      <c r="P210378" s="53"/>
    </row>
    <row r="210379" spans="12:16" x14ac:dyDescent="0.25">
      <c r="L210379" s="56"/>
      <c r="M210379" s="54"/>
      <c r="N210379" s="54"/>
      <c r="O210379" s="54"/>
      <c r="P210379" s="53"/>
    </row>
    <row r="210380" spans="12:16" x14ac:dyDescent="0.25">
      <c r="L210380" s="56"/>
      <c r="M210380" s="54"/>
      <c r="N210380" s="54"/>
      <c r="O210380" s="54"/>
      <c r="P210380" s="53"/>
    </row>
    <row r="210381" spans="12:16" x14ac:dyDescent="0.25">
      <c r="L210381" s="56"/>
      <c r="M210381" s="54"/>
      <c r="N210381" s="54"/>
      <c r="O210381" s="54"/>
      <c r="P210381" s="53"/>
    </row>
    <row r="210382" spans="12:16" x14ac:dyDescent="0.25">
      <c r="L210382" s="56"/>
      <c r="M210382" s="54"/>
      <c r="N210382" s="54"/>
      <c r="O210382" s="54"/>
      <c r="P210382" s="53"/>
    </row>
    <row r="210383" spans="12:16" x14ac:dyDescent="0.25">
      <c r="L210383" s="56"/>
      <c r="M210383" s="54"/>
      <c r="N210383" s="54"/>
      <c r="O210383" s="54"/>
      <c r="P210383" s="53"/>
    </row>
    <row r="210384" spans="12:16" x14ac:dyDescent="0.25">
      <c r="L210384" s="56"/>
      <c r="M210384" s="54"/>
      <c r="N210384" s="54"/>
      <c r="O210384" s="54"/>
      <c r="P210384" s="53"/>
    </row>
    <row r="210385" spans="12:16" x14ac:dyDescent="0.25">
      <c r="L210385" s="56"/>
      <c r="M210385" s="54"/>
      <c r="N210385" s="54"/>
      <c r="O210385" s="54"/>
      <c r="P210385" s="53"/>
    </row>
    <row r="210386" spans="12:16" x14ac:dyDescent="0.25">
      <c r="L210386" s="56"/>
      <c r="M210386" s="54"/>
      <c r="N210386" s="54"/>
      <c r="O210386" s="54"/>
      <c r="P210386" s="53"/>
    </row>
    <row r="210387" spans="12:16" x14ac:dyDescent="0.25">
      <c r="L210387" s="56"/>
      <c r="M210387" s="54"/>
      <c r="N210387" s="54"/>
      <c r="O210387" s="54"/>
      <c r="P210387" s="53"/>
    </row>
    <row r="210388" spans="12:16" x14ac:dyDescent="0.25">
      <c r="L210388" s="56"/>
      <c r="M210388" s="54"/>
      <c r="N210388" s="54"/>
      <c r="O210388" s="54"/>
      <c r="P210388" s="53"/>
    </row>
    <row r="210389" spans="12:16" x14ac:dyDescent="0.25">
      <c r="L210389" s="56"/>
      <c r="M210389" s="54"/>
      <c r="N210389" s="54"/>
      <c r="O210389" s="54"/>
      <c r="P210389" s="53"/>
    </row>
    <row r="210390" spans="12:16" x14ac:dyDescent="0.25">
      <c r="L210390" s="56"/>
      <c r="M210390" s="54"/>
      <c r="N210390" s="54"/>
      <c r="O210390" s="54"/>
      <c r="P210390" s="53"/>
    </row>
    <row r="210391" spans="12:16" x14ac:dyDescent="0.25">
      <c r="L210391" s="56"/>
      <c r="M210391" s="54"/>
      <c r="N210391" s="54"/>
      <c r="O210391" s="54"/>
      <c r="P210391" s="53"/>
    </row>
    <row r="210392" spans="12:16" x14ac:dyDescent="0.25">
      <c r="L210392" s="56"/>
      <c r="M210392" s="54"/>
      <c r="N210392" s="54"/>
      <c r="O210392" s="54"/>
      <c r="P210392" s="53"/>
    </row>
    <row r="210393" spans="12:16" x14ac:dyDescent="0.25">
      <c r="L210393" s="56"/>
      <c r="M210393" s="54"/>
      <c r="N210393" s="54"/>
      <c r="O210393" s="54"/>
      <c r="P210393" s="53"/>
    </row>
    <row r="210394" spans="12:16" x14ac:dyDescent="0.25">
      <c r="L210394" s="56"/>
      <c r="M210394" s="54"/>
      <c r="N210394" s="54"/>
      <c r="O210394" s="54"/>
      <c r="P210394" s="53"/>
    </row>
    <row r="210395" spans="12:16" x14ac:dyDescent="0.25">
      <c r="L210395" s="56"/>
      <c r="M210395" s="54"/>
      <c r="N210395" s="54"/>
      <c r="O210395" s="54"/>
      <c r="P210395" s="53"/>
    </row>
    <row r="210396" spans="12:16" x14ac:dyDescent="0.25">
      <c r="L210396" s="56"/>
      <c r="M210396" s="54"/>
      <c r="N210396" s="54"/>
      <c r="O210396" s="54"/>
      <c r="P210396" s="53"/>
    </row>
    <row r="210397" spans="12:16" x14ac:dyDescent="0.25">
      <c r="L210397" s="56"/>
      <c r="M210397" s="54"/>
      <c r="N210397" s="54"/>
      <c r="O210397" s="54"/>
      <c r="P210397" s="53"/>
    </row>
    <row r="210398" spans="12:16" x14ac:dyDescent="0.25">
      <c r="L210398" s="56"/>
      <c r="M210398" s="54"/>
      <c r="N210398" s="54"/>
      <c r="O210398" s="54"/>
      <c r="P210398" s="53"/>
    </row>
    <row r="210399" spans="12:16" x14ac:dyDescent="0.25">
      <c r="L210399" s="56"/>
      <c r="M210399" s="54"/>
      <c r="N210399" s="54"/>
      <c r="O210399" s="54"/>
      <c r="P210399" s="53"/>
    </row>
    <row r="210400" spans="12:16" x14ac:dyDescent="0.25">
      <c r="L210400" s="56"/>
      <c r="M210400" s="54"/>
      <c r="N210400" s="54"/>
      <c r="O210400" s="54"/>
      <c r="P210400" s="53"/>
    </row>
    <row r="210401" spans="12:16" x14ac:dyDescent="0.25">
      <c r="L210401" s="56"/>
      <c r="M210401" s="54"/>
      <c r="N210401" s="54"/>
      <c r="O210401" s="54"/>
      <c r="P210401" s="53"/>
    </row>
    <row r="210402" spans="12:16" x14ac:dyDescent="0.25">
      <c r="L210402" s="56"/>
      <c r="M210402" s="54"/>
      <c r="N210402" s="54"/>
      <c r="O210402" s="54"/>
      <c r="P210402" s="53"/>
    </row>
    <row r="210403" spans="12:16" x14ac:dyDescent="0.25">
      <c r="L210403" s="56"/>
      <c r="M210403" s="54"/>
      <c r="N210403" s="54"/>
      <c r="O210403" s="54"/>
      <c r="P210403" s="53"/>
    </row>
    <row r="210404" spans="12:16" x14ac:dyDescent="0.25">
      <c r="L210404" s="56"/>
      <c r="M210404" s="54"/>
      <c r="N210404" s="54"/>
      <c r="O210404" s="54"/>
      <c r="P210404" s="53"/>
    </row>
    <row r="210405" spans="12:16" x14ac:dyDescent="0.25">
      <c r="L210405" s="56"/>
      <c r="M210405" s="54"/>
      <c r="N210405" s="54"/>
      <c r="O210405" s="54"/>
      <c r="P210405" s="53"/>
    </row>
    <row r="210406" spans="12:16" x14ac:dyDescent="0.25">
      <c r="L210406" s="56"/>
      <c r="M210406" s="54"/>
      <c r="N210406" s="54"/>
      <c r="O210406" s="54"/>
      <c r="P210406" s="53"/>
    </row>
    <row r="210407" spans="12:16" x14ac:dyDescent="0.25">
      <c r="L210407" s="56"/>
      <c r="M210407" s="54"/>
      <c r="N210407" s="54"/>
      <c r="O210407" s="54"/>
      <c r="P210407" s="53"/>
    </row>
    <row r="210408" spans="12:16" x14ac:dyDescent="0.25">
      <c r="L210408" s="56"/>
      <c r="M210408" s="54"/>
      <c r="N210408" s="54"/>
      <c r="O210408" s="54"/>
      <c r="P210408" s="53"/>
    </row>
    <row r="210409" spans="12:16" x14ac:dyDescent="0.25">
      <c r="L210409" s="56"/>
      <c r="M210409" s="54"/>
      <c r="N210409" s="54"/>
      <c r="O210409" s="54"/>
      <c r="P210409" s="53"/>
    </row>
    <row r="210410" spans="12:16" x14ac:dyDescent="0.25">
      <c r="L210410" s="56"/>
      <c r="M210410" s="54"/>
      <c r="N210410" s="54"/>
      <c r="O210410" s="54"/>
      <c r="P210410" s="53"/>
    </row>
    <row r="210411" spans="12:16" x14ac:dyDescent="0.25">
      <c r="L210411" s="56"/>
      <c r="M210411" s="54"/>
      <c r="N210411" s="54"/>
      <c r="O210411" s="54"/>
      <c r="P210411" s="53"/>
    </row>
    <row r="210412" spans="12:16" x14ac:dyDescent="0.25">
      <c r="L210412" s="56"/>
      <c r="M210412" s="54"/>
      <c r="N210412" s="54"/>
      <c r="O210412" s="54"/>
      <c r="P210412" s="53"/>
    </row>
    <row r="210413" spans="12:16" x14ac:dyDescent="0.25">
      <c r="L210413" s="56"/>
      <c r="M210413" s="54"/>
      <c r="N210413" s="54"/>
      <c r="O210413" s="54"/>
      <c r="P210413" s="53"/>
    </row>
    <row r="210414" spans="12:16" x14ac:dyDescent="0.25">
      <c r="L210414" s="56"/>
      <c r="M210414" s="54"/>
      <c r="N210414" s="54"/>
      <c r="O210414" s="54"/>
      <c r="P210414" s="53"/>
    </row>
    <row r="210415" spans="12:16" x14ac:dyDescent="0.25">
      <c r="L210415" s="56"/>
      <c r="M210415" s="54"/>
      <c r="N210415" s="54"/>
      <c r="O210415" s="54"/>
      <c r="P210415" s="53"/>
    </row>
    <row r="210416" spans="12:16" x14ac:dyDescent="0.25">
      <c r="L210416" s="56"/>
      <c r="M210416" s="54"/>
      <c r="N210416" s="54"/>
      <c r="O210416" s="54"/>
      <c r="P210416" s="53"/>
    </row>
    <row r="210417" spans="12:16" x14ac:dyDescent="0.25">
      <c r="L210417" s="56"/>
      <c r="M210417" s="54"/>
      <c r="N210417" s="54"/>
      <c r="O210417" s="54"/>
      <c r="P210417" s="53"/>
    </row>
    <row r="210418" spans="12:16" x14ac:dyDescent="0.25">
      <c r="L210418" s="56"/>
      <c r="M210418" s="54"/>
      <c r="N210418" s="54"/>
      <c r="O210418" s="54"/>
      <c r="P210418" s="53"/>
    </row>
    <row r="210419" spans="12:16" x14ac:dyDescent="0.25">
      <c r="L210419" s="56"/>
      <c r="M210419" s="54"/>
      <c r="N210419" s="54"/>
      <c r="O210419" s="54"/>
      <c r="P210419" s="53"/>
    </row>
    <row r="210420" spans="12:16" x14ac:dyDescent="0.25">
      <c r="L210420" s="56"/>
      <c r="M210420" s="54"/>
      <c r="N210420" s="54"/>
      <c r="O210420" s="54"/>
      <c r="P210420" s="53"/>
    </row>
    <row r="210421" spans="12:16" x14ac:dyDescent="0.25">
      <c r="L210421" s="56"/>
      <c r="M210421" s="54"/>
      <c r="N210421" s="54"/>
      <c r="O210421" s="54"/>
      <c r="P210421" s="53"/>
    </row>
    <row r="210422" spans="12:16" x14ac:dyDescent="0.25">
      <c r="L210422" s="56"/>
      <c r="M210422" s="54"/>
      <c r="N210422" s="54"/>
      <c r="O210422" s="54"/>
      <c r="P210422" s="53"/>
    </row>
    <row r="210423" spans="12:16" x14ac:dyDescent="0.25">
      <c r="L210423" s="56"/>
      <c r="M210423" s="54"/>
      <c r="N210423" s="54"/>
      <c r="O210423" s="54"/>
      <c r="P210423" s="53"/>
    </row>
    <row r="210424" spans="12:16" x14ac:dyDescent="0.25">
      <c r="L210424" s="56"/>
      <c r="M210424" s="54"/>
      <c r="N210424" s="54"/>
      <c r="O210424" s="54"/>
      <c r="P210424" s="53"/>
    </row>
    <row r="210425" spans="12:16" x14ac:dyDescent="0.25">
      <c r="L210425" s="56"/>
      <c r="M210425" s="54"/>
      <c r="N210425" s="54"/>
      <c r="O210425" s="54"/>
      <c r="P210425" s="53"/>
    </row>
    <row r="210426" spans="12:16" x14ac:dyDescent="0.25">
      <c r="L210426" s="56"/>
      <c r="M210426" s="54"/>
      <c r="N210426" s="54"/>
      <c r="O210426" s="54"/>
      <c r="P210426" s="53"/>
    </row>
    <row r="210427" spans="12:16" x14ac:dyDescent="0.25">
      <c r="L210427" s="56"/>
      <c r="M210427" s="54"/>
      <c r="N210427" s="54"/>
      <c r="O210427" s="54"/>
      <c r="P210427" s="53"/>
    </row>
    <row r="210428" spans="12:16" x14ac:dyDescent="0.25">
      <c r="L210428" s="56"/>
      <c r="M210428" s="54"/>
      <c r="N210428" s="54"/>
      <c r="O210428" s="54"/>
      <c r="P210428" s="53"/>
    </row>
    <row r="210429" spans="12:16" x14ac:dyDescent="0.25">
      <c r="L210429" s="56"/>
      <c r="M210429" s="54"/>
      <c r="N210429" s="54"/>
      <c r="O210429" s="54"/>
      <c r="P210429" s="53"/>
    </row>
    <row r="210430" spans="12:16" x14ac:dyDescent="0.25">
      <c r="L210430" s="56"/>
      <c r="M210430" s="54"/>
      <c r="N210430" s="54"/>
      <c r="O210430" s="54"/>
      <c r="P210430" s="53"/>
    </row>
    <row r="210431" spans="12:16" x14ac:dyDescent="0.25">
      <c r="L210431" s="56"/>
      <c r="M210431" s="54"/>
      <c r="N210431" s="54"/>
      <c r="O210431" s="54"/>
      <c r="P210431" s="53"/>
    </row>
    <row r="210432" spans="12:16" x14ac:dyDescent="0.25">
      <c r="L210432" s="56"/>
      <c r="M210432" s="54"/>
      <c r="N210432" s="54"/>
      <c r="O210432" s="54"/>
      <c r="P210432" s="53"/>
    </row>
    <row r="210433" spans="12:16" x14ac:dyDescent="0.25">
      <c r="L210433" s="56"/>
      <c r="M210433" s="54"/>
      <c r="N210433" s="54"/>
      <c r="O210433" s="54"/>
      <c r="P210433" s="53"/>
    </row>
    <row r="210434" spans="12:16" x14ac:dyDescent="0.25">
      <c r="L210434" s="56"/>
      <c r="M210434" s="54"/>
      <c r="N210434" s="54"/>
      <c r="O210434" s="54"/>
      <c r="P210434" s="53"/>
    </row>
    <row r="210435" spans="12:16" x14ac:dyDescent="0.25">
      <c r="L210435" s="56"/>
      <c r="M210435" s="54"/>
      <c r="N210435" s="54"/>
      <c r="O210435" s="54"/>
      <c r="P210435" s="53"/>
    </row>
    <row r="210436" spans="12:16" x14ac:dyDescent="0.25">
      <c r="L210436" s="56"/>
      <c r="M210436" s="54"/>
      <c r="N210436" s="54"/>
      <c r="O210436" s="54"/>
      <c r="P210436" s="53"/>
    </row>
    <row r="210437" spans="12:16" x14ac:dyDescent="0.25">
      <c r="L210437" s="56"/>
      <c r="M210437" s="54"/>
      <c r="N210437" s="54"/>
      <c r="O210437" s="54"/>
      <c r="P210437" s="53"/>
    </row>
    <row r="210438" spans="12:16" x14ac:dyDescent="0.25">
      <c r="L210438" s="56"/>
      <c r="M210438" s="54"/>
      <c r="N210438" s="54"/>
      <c r="O210438" s="54"/>
      <c r="P210438" s="53"/>
    </row>
    <row r="210439" spans="12:16" x14ac:dyDescent="0.25">
      <c r="L210439" s="56"/>
      <c r="M210439" s="54"/>
      <c r="N210439" s="54"/>
      <c r="O210439" s="54"/>
      <c r="P210439" s="53"/>
    </row>
    <row r="210440" spans="12:16" x14ac:dyDescent="0.25">
      <c r="L210440" s="56"/>
      <c r="M210440" s="54"/>
      <c r="N210440" s="54"/>
      <c r="O210440" s="54"/>
      <c r="P210440" s="53"/>
    </row>
    <row r="210441" spans="12:16" x14ac:dyDescent="0.25">
      <c r="L210441" s="56"/>
      <c r="M210441" s="54"/>
      <c r="N210441" s="54"/>
      <c r="O210441" s="54"/>
      <c r="P210441" s="53"/>
    </row>
    <row r="210442" spans="12:16" x14ac:dyDescent="0.25">
      <c r="L210442" s="56"/>
      <c r="M210442" s="54"/>
      <c r="N210442" s="54"/>
      <c r="O210442" s="54"/>
      <c r="P210442" s="53"/>
    </row>
    <row r="210443" spans="12:16" x14ac:dyDescent="0.25">
      <c r="L210443" s="56"/>
      <c r="M210443" s="54"/>
      <c r="N210443" s="54"/>
      <c r="O210443" s="54"/>
      <c r="P210443" s="53"/>
    </row>
    <row r="210444" spans="12:16" x14ac:dyDescent="0.25">
      <c r="L210444" s="56"/>
      <c r="M210444" s="54"/>
      <c r="N210444" s="54"/>
      <c r="O210444" s="54"/>
      <c r="P210444" s="53"/>
    </row>
    <row r="210445" spans="12:16" x14ac:dyDescent="0.25">
      <c r="L210445" s="56"/>
      <c r="M210445" s="54"/>
      <c r="N210445" s="54"/>
      <c r="O210445" s="54"/>
      <c r="P210445" s="53"/>
    </row>
    <row r="210446" spans="12:16" x14ac:dyDescent="0.25">
      <c r="L210446" s="56"/>
      <c r="M210446" s="54"/>
      <c r="N210446" s="54"/>
      <c r="O210446" s="54"/>
      <c r="P210446" s="53"/>
    </row>
    <row r="210447" spans="12:16" x14ac:dyDescent="0.25">
      <c r="L210447" s="56"/>
      <c r="M210447" s="54"/>
      <c r="N210447" s="54"/>
      <c r="O210447" s="54"/>
      <c r="P210447" s="53"/>
    </row>
    <row r="210448" spans="12:16" x14ac:dyDescent="0.25">
      <c r="L210448" s="56"/>
      <c r="M210448" s="54"/>
      <c r="N210448" s="54"/>
      <c r="O210448" s="54"/>
      <c r="P210448" s="53"/>
    </row>
    <row r="210449" spans="12:16" x14ac:dyDescent="0.25">
      <c r="L210449" s="56"/>
      <c r="M210449" s="54"/>
      <c r="N210449" s="54"/>
      <c r="O210449" s="54"/>
      <c r="P210449" s="53"/>
    </row>
    <row r="210450" spans="12:16" x14ac:dyDescent="0.25">
      <c r="L210450" s="56"/>
      <c r="M210450" s="54"/>
      <c r="N210450" s="54"/>
      <c r="O210450" s="54"/>
      <c r="P210450" s="53"/>
    </row>
    <row r="210451" spans="12:16" x14ac:dyDescent="0.25">
      <c r="L210451" s="56"/>
      <c r="M210451" s="54"/>
      <c r="N210451" s="54"/>
      <c r="O210451" s="54"/>
      <c r="P210451" s="53"/>
    </row>
    <row r="210452" spans="12:16" x14ac:dyDescent="0.25">
      <c r="L210452" s="56"/>
      <c r="M210452" s="54"/>
      <c r="N210452" s="54"/>
      <c r="O210452" s="54"/>
      <c r="P210452" s="53"/>
    </row>
    <row r="210453" spans="12:16" x14ac:dyDescent="0.25">
      <c r="L210453" s="56"/>
      <c r="M210453" s="54"/>
      <c r="N210453" s="54"/>
      <c r="O210453" s="54"/>
      <c r="P210453" s="53"/>
    </row>
    <row r="210454" spans="12:16" x14ac:dyDescent="0.25">
      <c r="L210454" s="56"/>
      <c r="M210454" s="54"/>
      <c r="N210454" s="54"/>
      <c r="O210454" s="54"/>
      <c r="P210454" s="53"/>
    </row>
    <row r="210455" spans="12:16" x14ac:dyDescent="0.25">
      <c r="L210455" s="56"/>
      <c r="M210455" s="54"/>
      <c r="N210455" s="54"/>
      <c r="O210455" s="54"/>
      <c r="P210455" s="53"/>
    </row>
    <row r="210456" spans="12:16" x14ac:dyDescent="0.25">
      <c r="L210456" s="56"/>
      <c r="M210456" s="54"/>
      <c r="N210456" s="54"/>
      <c r="O210456" s="54"/>
      <c r="P210456" s="53"/>
    </row>
    <row r="210457" spans="12:16" x14ac:dyDescent="0.25">
      <c r="L210457" s="56"/>
      <c r="M210457" s="54"/>
      <c r="N210457" s="54"/>
      <c r="O210457" s="54"/>
      <c r="P210457" s="53"/>
    </row>
    <row r="210458" spans="12:16" x14ac:dyDescent="0.25">
      <c r="L210458" s="56"/>
      <c r="M210458" s="54"/>
      <c r="N210458" s="54"/>
      <c r="O210458" s="54"/>
      <c r="P210458" s="53"/>
    </row>
    <row r="210459" spans="12:16" x14ac:dyDescent="0.25">
      <c r="L210459" s="56"/>
      <c r="M210459" s="54"/>
      <c r="N210459" s="54"/>
      <c r="O210459" s="54"/>
      <c r="P210459" s="53"/>
    </row>
    <row r="210460" spans="12:16" x14ac:dyDescent="0.25">
      <c r="L210460" s="56"/>
      <c r="M210460" s="54"/>
      <c r="N210460" s="54"/>
      <c r="O210460" s="54"/>
      <c r="P210460" s="53"/>
    </row>
    <row r="210461" spans="12:16" x14ac:dyDescent="0.25">
      <c r="L210461" s="56"/>
      <c r="M210461" s="54"/>
      <c r="N210461" s="54"/>
      <c r="O210461" s="54"/>
      <c r="P210461" s="53"/>
    </row>
    <row r="210462" spans="12:16" x14ac:dyDescent="0.25">
      <c r="L210462" s="56"/>
      <c r="M210462" s="54"/>
      <c r="N210462" s="54"/>
      <c r="O210462" s="54"/>
      <c r="P210462" s="53"/>
    </row>
    <row r="210463" spans="12:16" x14ac:dyDescent="0.25">
      <c r="L210463" s="56"/>
      <c r="M210463" s="54"/>
      <c r="N210463" s="54"/>
      <c r="O210463" s="54"/>
      <c r="P210463" s="53"/>
    </row>
    <row r="210464" spans="12:16" x14ac:dyDescent="0.25">
      <c r="L210464" s="56"/>
      <c r="M210464" s="54"/>
      <c r="N210464" s="54"/>
      <c r="O210464" s="54"/>
      <c r="P210464" s="53"/>
    </row>
    <row r="210465" spans="12:16" x14ac:dyDescent="0.25">
      <c r="L210465" s="56"/>
      <c r="M210465" s="54"/>
      <c r="N210465" s="54"/>
      <c r="O210465" s="54"/>
      <c r="P210465" s="53"/>
    </row>
    <row r="210466" spans="12:16" x14ac:dyDescent="0.25">
      <c r="L210466" s="56"/>
      <c r="M210466" s="54"/>
      <c r="N210466" s="54"/>
      <c r="O210466" s="54"/>
      <c r="P210466" s="53"/>
    </row>
    <row r="210467" spans="12:16" x14ac:dyDescent="0.25">
      <c r="L210467" s="56"/>
      <c r="M210467" s="54"/>
      <c r="N210467" s="54"/>
      <c r="O210467" s="54"/>
      <c r="P210467" s="53"/>
    </row>
    <row r="210468" spans="12:16" x14ac:dyDescent="0.25">
      <c r="L210468" s="56"/>
      <c r="M210468" s="54"/>
      <c r="N210468" s="54"/>
      <c r="O210468" s="54"/>
      <c r="P210468" s="53"/>
    </row>
    <row r="210469" spans="12:16" x14ac:dyDescent="0.25">
      <c r="L210469" s="56"/>
      <c r="M210469" s="54"/>
      <c r="N210469" s="54"/>
      <c r="O210469" s="54"/>
      <c r="P210469" s="53"/>
    </row>
    <row r="210470" spans="12:16" x14ac:dyDescent="0.25">
      <c r="L210470" s="56"/>
      <c r="M210470" s="54"/>
      <c r="N210470" s="54"/>
      <c r="O210470" s="54"/>
      <c r="P210470" s="53"/>
    </row>
    <row r="210471" spans="12:16" x14ac:dyDescent="0.25">
      <c r="L210471" s="56"/>
      <c r="M210471" s="54"/>
      <c r="N210471" s="54"/>
      <c r="O210471" s="54"/>
      <c r="P210471" s="53"/>
    </row>
    <row r="210472" spans="12:16" x14ac:dyDescent="0.25">
      <c r="L210472" s="56"/>
      <c r="M210472" s="54"/>
      <c r="N210472" s="54"/>
      <c r="O210472" s="54"/>
      <c r="P210472" s="53"/>
    </row>
    <row r="210473" spans="12:16" x14ac:dyDescent="0.25">
      <c r="L210473" s="56"/>
      <c r="M210473" s="54"/>
      <c r="N210473" s="54"/>
      <c r="O210473" s="54"/>
      <c r="P210473" s="53"/>
    </row>
    <row r="210474" spans="12:16" x14ac:dyDescent="0.25">
      <c r="L210474" s="56"/>
      <c r="M210474" s="54"/>
      <c r="N210474" s="54"/>
      <c r="O210474" s="54"/>
      <c r="P210474" s="53"/>
    </row>
    <row r="210475" spans="12:16" x14ac:dyDescent="0.25">
      <c r="L210475" s="56"/>
      <c r="M210475" s="54"/>
      <c r="N210475" s="54"/>
      <c r="O210475" s="54"/>
      <c r="P210475" s="53"/>
    </row>
    <row r="210476" spans="12:16" x14ac:dyDescent="0.25">
      <c r="L210476" s="56"/>
      <c r="M210476" s="54"/>
      <c r="N210476" s="54"/>
      <c r="O210476" s="54"/>
      <c r="P210476" s="53"/>
    </row>
    <row r="210477" spans="12:16" x14ac:dyDescent="0.25">
      <c r="L210477" s="56"/>
      <c r="M210477" s="54"/>
      <c r="N210477" s="54"/>
      <c r="O210477" s="54"/>
      <c r="P210477" s="53"/>
    </row>
    <row r="210478" spans="12:16" x14ac:dyDescent="0.25">
      <c r="L210478" s="56"/>
      <c r="M210478" s="54"/>
      <c r="N210478" s="54"/>
      <c r="O210478" s="54"/>
      <c r="P210478" s="53"/>
    </row>
    <row r="210479" spans="12:16" x14ac:dyDescent="0.25">
      <c r="L210479" s="56"/>
      <c r="M210479" s="54"/>
      <c r="N210479" s="54"/>
      <c r="O210479" s="54"/>
      <c r="P210479" s="53"/>
    </row>
    <row r="210480" spans="12:16" x14ac:dyDescent="0.25">
      <c r="L210480" s="56"/>
      <c r="M210480" s="54"/>
      <c r="N210480" s="54"/>
      <c r="O210480" s="54"/>
      <c r="P210480" s="53"/>
    </row>
    <row r="210481" spans="12:16" x14ac:dyDescent="0.25">
      <c r="L210481" s="56"/>
      <c r="M210481" s="54"/>
      <c r="N210481" s="54"/>
      <c r="O210481" s="54"/>
      <c r="P210481" s="53"/>
    </row>
    <row r="210482" spans="12:16" x14ac:dyDescent="0.25">
      <c r="L210482" s="56"/>
      <c r="M210482" s="54"/>
      <c r="N210482" s="54"/>
      <c r="O210482" s="54"/>
      <c r="P210482" s="53"/>
    </row>
    <row r="210483" spans="12:16" x14ac:dyDescent="0.25">
      <c r="L210483" s="56"/>
      <c r="M210483" s="54"/>
      <c r="N210483" s="54"/>
      <c r="O210483" s="54"/>
      <c r="P210483" s="53"/>
    </row>
    <row r="210484" spans="12:16" x14ac:dyDescent="0.25">
      <c r="L210484" s="56"/>
      <c r="M210484" s="54"/>
      <c r="N210484" s="54"/>
      <c r="O210484" s="54"/>
      <c r="P210484" s="53"/>
    </row>
    <row r="210485" spans="12:16" x14ac:dyDescent="0.25">
      <c r="L210485" s="56"/>
      <c r="M210485" s="54"/>
      <c r="N210485" s="54"/>
      <c r="O210485" s="54"/>
      <c r="P210485" s="53"/>
    </row>
    <row r="210486" spans="12:16" x14ac:dyDescent="0.25">
      <c r="L210486" s="56"/>
      <c r="M210486" s="54"/>
      <c r="N210486" s="54"/>
      <c r="O210486" s="54"/>
      <c r="P210486" s="53"/>
    </row>
    <row r="210487" spans="12:16" x14ac:dyDescent="0.25">
      <c r="L210487" s="56"/>
      <c r="M210487" s="54"/>
      <c r="N210487" s="54"/>
      <c r="O210487" s="54"/>
      <c r="P210487" s="53"/>
    </row>
    <row r="210488" spans="12:16" x14ac:dyDescent="0.25">
      <c r="L210488" s="56"/>
      <c r="M210488" s="54"/>
      <c r="N210488" s="54"/>
      <c r="O210488" s="54"/>
      <c r="P210488" s="53"/>
    </row>
    <row r="210489" spans="12:16" x14ac:dyDescent="0.25">
      <c r="L210489" s="56"/>
      <c r="M210489" s="54"/>
      <c r="N210489" s="54"/>
      <c r="O210489" s="54"/>
      <c r="P210489" s="53"/>
    </row>
    <row r="210490" spans="12:16" x14ac:dyDescent="0.25">
      <c r="L210490" s="56"/>
      <c r="M210490" s="54"/>
      <c r="N210490" s="54"/>
      <c r="O210490" s="54"/>
      <c r="P210490" s="53"/>
    </row>
    <row r="210491" spans="12:16" x14ac:dyDescent="0.25">
      <c r="L210491" s="56"/>
      <c r="M210491" s="54"/>
      <c r="N210491" s="54"/>
      <c r="O210491" s="54"/>
      <c r="P210491" s="53"/>
    </row>
    <row r="210492" spans="12:16" x14ac:dyDescent="0.25">
      <c r="L210492" s="56"/>
      <c r="M210492" s="54"/>
      <c r="N210492" s="54"/>
      <c r="O210492" s="54"/>
      <c r="P210492" s="53"/>
    </row>
    <row r="210493" spans="12:16" x14ac:dyDescent="0.25">
      <c r="L210493" s="56"/>
      <c r="M210493" s="54"/>
      <c r="N210493" s="54"/>
      <c r="O210493" s="54"/>
      <c r="P210493" s="53"/>
    </row>
    <row r="210494" spans="12:16" x14ac:dyDescent="0.25">
      <c r="L210494" s="56"/>
      <c r="M210494" s="54"/>
      <c r="N210494" s="54"/>
      <c r="O210494" s="54"/>
      <c r="P210494" s="53"/>
    </row>
    <row r="210495" spans="12:16" x14ac:dyDescent="0.25">
      <c r="L210495" s="56"/>
      <c r="M210495" s="54"/>
      <c r="N210495" s="54"/>
      <c r="O210495" s="54"/>
      <c r="P210495" s="53"/>
    </row>
    <row r="210496" spans="12:16" x14ac:dyDescent="0.25">
      <c r="L210496" s="56"/>
      <c r="M210496" s="54"/>
      <c r="N210496" s="54"/>
      <c r="O210496" s="54"/>
      <c r="P210496" s="53"/>
    </row>
    <row r="210497" spans="12:16" x14ac:dyDescent="0.25">
      <c r="L210497" s="56"/>
      <c r="M210497" s="54"/>
      <c r="N210497" s="54"/>
      <c r="O210497" s="54"/>
      <c r="P210497" s="53"/>
    </row>
    <row r="210498" spans="12:16" x14ac:dyDescent="0.25">
      <c r="L210498" s="56"/>
      <c r="M210498" s="54"/>
      <c r="N210498" s="54"/>
      <c r="O210498" s="54"/>
      <c r="P210498" s="53"/>
    </row>
    <row r="210499" spans="12:16" x14ac:dyDescent="0.25">
      <c r="L210499" s="56"/>
      <c r="M210499" s="54"/>
      <c r="N210499" s="54"/>
      <c r="O210499" s="54"/>
      <c r="P210499" s="53"/>
    </row>
    <row r="210500" spans="12:16" x14ac:dyDescent="0.25">
      <c r="L210500" s="56"/>
      <c r="M210500" s="54"/>
      <c r="N210500" s="54"/>
      <c r="O210500" s="54"/>
      <c r="P210500" s="53"/>
    </row>
    <row r="210501" spans="12:16" x14ac:dyDescent="0.25">
      <c r="L210501" s="56"/>
      <c r="M210501" s="54"/>
      <c r="N210501" s="54"/>
      <c r="O210501" s="54"/>
      <c r="P210501" s="53"/>
    </row>
    <row r="210502" spans="12:16" x14ac:dyDescent="0.25">
      <c r="L210502" s="56"/>
      <c r="M210502" s="54"/>
      <c r="N210502" s="54"/>
      <c r="O210502" s="54"/>
      <c r="P210502" s="53"/>
    </row>
    <row r="210503" spans="12:16" x14ac:dyDescent="0.25">
      <c r="L210503" s="56"/>
      <c r="M210503" s="54"/>
      <c r="N210503" s="54"/>
      <c r="O210503" s="54"/>
      <c r="P210503" s="53"/>
    </row>
    <row r="210504" spans="12:16" x14ac:dyDescent="0.25">
      <c r="L210504" s="56"/>
      <c r="M210504" s="54"/>
      <c r="N210504" s="54"/>
      <c r="O210504" s="54"/>
      <c r="P210504" s="53"/>
    </row>
    <row r="210505" spans="12:16" x14ac:dyDescent="0.25">
      <c r="L210505" s="56"/>
      <c r="M210505" s="54"/>
      <c r="N210505" s="54"/>
      <c r="O210505" s="54"/>
      <c r="P210505" s="53"/>
    </row>
    <row r="210506" spans="12:16" x14ac:dyDescent="0.25">
      <c r="L210506" s="56"/>
      <c r="M210506" s="54"/>
      <c r="N210506" s="54"/>
      <c r="O210506" s="54"/>
      <c r="P210506" s="53"/>
    </row>
    <row r="210507" spans="12:16" x14ac:dyDescent="0.25">
      <c r="L210507" s="56"/>
      <c r="M210507" s="54"/>
      <c r="N210507" s="54"/>
      <c r="O210507" s="54"/>
      <c r="P210507" s="53"/>
    </row>
    <row r="210508" spans="12:16" x14ac:dyDescent="0.25">
      <c r="L210508" s="56"/>
      <c r="M210508" s="54"/>
      <c r="N210508" s="54"/>
      <c r="O210508" s="54"/>
      <c r="P210508" s="53"/>
    </row>
    <row r="210509" spans="12:16" x14ac:dyDescent="0.25">
      <c r="L210509" s="56"/>
      <c r="M210509" s="54"/>
      <c r="N210509" s="54"/>
      <c r="O210509" s="54"/>
      <c r="P210509" s="53"/>
    </row>
    <row r="210510" spans="12:16" x14ac:dyDescent="0.25">
      <c r="L210510" s="56"/>
      <c r="M210510" s="54"/>
      <c r="N210510" s="54"/>
      <c r="O210510" s="54"/>
      <c r="P210510" s="53"/>
    </row>
    <row r="210511" spans="12:16" x14ac:dyDescent="0.25">
      <c r="L210511" s="56"/>
      <c r="M210511" s="54"/>
      <c r="N210511" s="54"/>
      <c r="O210511" s="54"/>
      <c r="P210511" s="53"/>
    </row>
    <row r="210512" spans="12:16" x14ac:dyDescent="0.25">
      <c r="L210512" s="56"/>
      <c r="M210512" s="54"/>
      <c r="N210512" s="54"/>
      <c r="O210512" s="54"/>
      <c r="P210512" s="53"/>
    </row>
    <row r="210513" spans="12:16" x14ac:dyDescent="0.25">
      <c r="L210513" s="56"/>
      <c r="M210513" s="54"/>
      <c r="N210513" s="54"/>
      <c r="O210513" s="54"/>
      <c r="P210513" s="53"/>
    </row>
    <row r="210514" spans="12:16" x14ac:dyDescent="0.25">
      <c r="L210514" s="56"/>
      <c r="M210514" s="54"/>
      <c r="N210514" s="54"/>
      <c r="O210514" s="54"/>
      <c r="P210514" s="53"/>
    </row>
    <row r="210515" spans="12:16" x14ac:dyDescent="0.25">
      <c r="L210515" s="56"/>
      <c r="M210515" s="54"/>
      <c r="N210515" s="54"/>
      <c r="O210515" s="54"/>
      <c r="P210515" s="53"/>
    </row>
    <row r="210516" spans="12:16" x14ac:dyDescent="0.25">
      <c r="L210516" s="56"/>
      <c r="M210516" s="54"/>
      <c r="N210516" s="54"/>
      <c r="O210516" s="54"/>
      <c r="P210516" s="53"/>
    </row>
    <row r="210517" spans="12:16" x14ac:dyDescent="0.25">
      <c r="L210517" s="56"/>
      <c r="M210517" s="54"/>
      <c r="N210517" s="54"/>
      <c r="O210517" s="54"/>
      <c r="P210517" s="53"/>
    </row>
    <row r="210518" spans="12:16" x14ac:dyDescent="0.25">
      <c r="L210518" s="56"/>
      <c r="M210518" s="54"/>
      <c r="N210518" s="54"/>
      <c r="O210518" s="54"/>
      <c r="P210518" s="53"/>
    </row>
    <row r="210519" spans="12:16" x14ac:dyDescent="0.25">
      <c r="L210519" s="56"/>
      <c r="M210519" s="54"/>
      <c r="N210519" s="54"/>
      <c r="O210519" s="54"/>
      <c r="P210519" s="53"/>
    </row>
    <row r="210520" spans="12:16" x14ac:dyDescent="0.25">
      <c r="L210520" s="56"/>
      <c r="M210520" s="54"/>
      <c r="N210520" s="54"/>
      <c r="O210520" s="54"/>
      <c r="P210520" s="53"/>
    </row>
    <row r="210521" spans="12:16" x14ac:dyDescent="0.25">
      <c r="L210521" s="56"/>
      <c r="M210521" s="54"/>
      <c r="N210521" s="54"/>
      <c r="O210521" s="54"/>
      <c r="P210521" s="53"/>
    </row>
    <row r="210522" spans="12:16" x14ac:dyDescent="0.25">
      <c r="L210522" s="56"/>
      <c r="M210522" s="54"/>
      <c r="N210522" s="54"/>
      <c r="O210522" s="54"/>
      <c r="P210522" s="53"/>
    </row>
    <row r="210523" spans="12:16" x14ac:dyDescent="0.25">
      <c r="L210523" s="56"/>
      <c r="M210523" s="54"/>
      <c r="N210523" s="54"/>
      <c r="O210523" s="54"/>
      <c r="P210523" s="53"/>
    </row>
    <row r="210524" spans="12:16" x14ac:dyDescent="0.25">
      <c r="L210524" s="56"/>
      <c r="M210524" s="54"/>
      <c r="N210524" s="54"/>
      <c r="O210524" s="54"/>
      <c r="P210524" s="53"/>
    </row>
    <row r="210525" spans="12:16" x14ac:dyDescent="0.25">
      <c r="L210525" s="56"/>
      <c r="M210525" s="54"/>
      <c r="N210525" s="54"/>
      <c r="O210525" s="54"/>
      <c r="P210525" s="53"/>
    </row>
    <row r="210526" spans="12:16" x14ac:dyDescent="0.25">
      <c r="L210526" s="56"/>
      <c r="M210526" s="54"/>
      <c r="N210526" s="54"/>
      <c r="O210526" s="54"/>
      <c r="P210526" s="53"/>
    </row>
    <row r="210527" spans="12:16" x14ac:dyDescent="0.25">
      <c r="L210527" s="56"/>
      <c r="M210527" s="54"/>
      <c r="N210527" s="54"/>
      <c r="O210527" s="54"/>
      <c r="P210527" s="53"/>
    </row>
    <row r="210528" spans="12:16" x14ac:dyDescent="0.25">
      <c r="L210528" s="56"/>
      <c r="M210528" s="54"/>
      <c r="N210528" s="54"/>
      <c r="O210528" s="54"/>
      <c r="P210528" s="53"/>
    </row>
    <row r="210529" spans="12:16" x14ac:dyDescent="0.25">
      <c r="L210529" s="56"/>
      <c r="M210529" s="54"/>
      <c r="N210529" s="54"/>
      <c r="O210529" s="54"/>
      <c r="P210529" s="53"/>
    </row>
    <row r="210530" spans="12:16" x14ac:dyDescent="0.25">
      <c r="L210530" s="56"/>
      <c r="M210530" s="54"/>
      <c r="N210530" s="54"/>
      <c r="O210530" s="54"/>
      <c r="P210530" s="53"/>
    </row>
    <row r="210531" spans="12:16" x14ac:dyDescent="0.25">
      <c r="L210531" s="56"/>
      <c r="M210531" s="54"/>
      <c r="N210531" s="54"/>
      <c r="O210531" s="54"/>
      <c r="P210531" s="53"/>
    </row>
    <row r="210532" spans="12:16" x14ac:dyDescent="0.25">
      <c r="L210532" s="56"/>
      <c r="M210532" s="54"/>
      <c r="N210532" s="54"/>
      <c r="O210532" s="54"/>
      <c r="P210532" s="53"/>
    </row>
    <row r="210533" spans="12:16" x14ac:dyDescent="0.25">
      <c r="L210533" s="56"/>
      <c r="M210533" s="54"/>
      <c r="N210533" s="54"/>
      <c r="O210533" s="54"/>
      <c r="P210533" s="53"/>
    </row>
    <row r="210534" spans="12:16" x14ac:dyDescent="0.25">
      <c r="L210534" s="56"/>
      <c r="M210534" s="54"/>
      <c r="N210534" s="54"/>
      <c r="O210534" s="54"/>
      <c r="P210534" s="53"/>
    </row>
    <row r="210535" spans="12:16" x14ac:dyDescent="0.25">
      <c r="L210535" s="56"/>
      <c r="M210535" s="54"/>
      <c r="N210535" s="54"/>
      <c r="O210535" s="54"/>
      <c r="P210535" s="53"/>
    </row>
    <row r="210536" spans="12:16" x14ac:dyDescent="0.25">
      <c r="L210536" s="56"/>
      <c r="M210536" s="54"/>
      <c r="N210536" s="54"/>
      <c r="O210536" s="54"/>
      <c r="P210536" s="53"/>
    </row>
    <row r="210537" spans="12:16" x14ac:dyDescent="0.25">
      <c r="L210537" s="56"/>
      <c r="M210537" s="54"/>
      <c r="N210537" s="54"/>
      <c r="O210537" s="54"/>
      <c r="P210537" s="53"/>
    </row>
    <row r="210538" spans="12:16" x14ac:dyDescent="0.25">
      <c r="L210538" s="56"/>
      <c r="M210538" s="54"/>
      <c r="N210538" s="54"/>
      <c r="O210538" s="54"/>
      <c r="P210538" s="53"/>
    </row>
    <row r="210539" spans="12:16" x14ac:dyDescent="0.25">
      <c r="L210539" s="56"/>
      <c r="M210539" s="54"/>
      <c r="N210539" s="54"/>
      <c r="O210539" s="54"/>
      <c r="P210539" s="53"/>
    </row>
    <row r="210540" spans="12:16" x14ac:dyDescent="0.25">
      <c r="L210540" s="56"/>
      <c r="M210540" s="54"/>
      <c r="N210540" s="54"/>
      <c r="O210540" s="54"/>
      <c r="P210540" s="53"/>
    </row>
    <row r="210541" spans="12:16" x14ac:dyDescent="0.25">
      <c r="L210541" s="56"/>
      <c r="M210541" s="54"/>
      <c r="N210541" s="54"/>
      <c r="O210541" s="54"/>
      <c r="P210541" s="53"/>
    </row>
    <row r="210542" spans="12:16" x14ac:dyDescent="0.25">
      <c r="L210542" s="56"/>
      <c r="M210542" s="54"/>
      <c r="N210542" s="54"/>
      <c r="O210542" s="54"/>
      <c r="P210542" s="53"/>
    </row>
    <row r="210543" spans="12:16" x14ac:dyDescent="0.25">
      <c r="L210543" s="56"/>
      <c r="M210543" s="54"/>
      <c r="N210543" s="54"/>
      <c r="O210543" s="54"/>
      <c r="P210543" s="53"/>
    </row>
    <row r="210544" spans="12:16" x14ac:dyDescent="0.25">
      <c r="L210544" s="56"/>
      <c r="M210544" s="54"/>
      <c r="N210544" s="54"/>
      <c r="O210544" s="54"/>
      <c r="P210544" s="53"/>
    </row>
    <row r="210545" spans="12:16" x14ac:dyDescent="0.25">
      <c r="L210545" s="56"/>
      <c r="M210545" s="54"/>
      <c r="N210545" s="54"/>
      <c r="O210545" s="54"/>
      <c r="P210545" s="53"/>
    </row>
    <row r="210546" spans="12:16" x14ac:dyDescent="0.25">
      <c r="L210546" s="56"/>
      <c r="M210546" s="54"/>
      <c r="N210546" s="54"/>
      <c r="O210546" s="54"/>
      <c r="P210546" s="53"/>
    </row>
    <row r="210547" spans="12:16" x14ac:dyDescent="0.25">
      <c r="L210547" s="56"/>
      <c r="M210547" s="54"/>
      <c r="N210547" s="54"/>
      <c r="O210547" s="54"/>
      <c r="P210547" s="53"/>
    </row>
    <row r="210548" spans="12:16" x14ac:dyDescent="0.25">
      <c r="L210548" s="56"/>
      <c r="M210548" s="54"/>
      <c r="N210548" s="54"/>
      <c r="O210548" s="54"/>
      <c r="P210548" s="53"/>
    </row>
    <row r="210549" spans="12:16" x14ac:dyDescent="0.25">
      <c r="L210549" s="56"/>
      <c r="M210549" s="54"/>
      <c r="N210549" s="54"/>
      <c r="O210549" s="54"/>
      <c r="P210549" s="53"/>
    </row>
    <row r="210550" spans="12:16" x14ac:dyDescent="0.25">
      <c r="L210550" s="56"/>
      <c r="M210550" s="54"/>
      <c r="N210550" s="54"/>
      <c r="O210550" s="54"/>
      <c r="P210550" s="53"/>
    </row>
    <row r="210551" spans="12:16" x14ac:dyDescent="0.25">
      <c r="L210551" s="56"/>
      <c r="M210551" s="54"/>
      <c r="N210551" s="54"/>
      <c r="O210551" s="54"/>
      <c r="P210551" s="53"/>
    </row>
    <row r="210552" spans="12:16" x14ac:dyDescent="0.25">
      <c r="L210552" s="56"/>
      <c r="M210552" s="54"/>
      <c r="N210552" s="54"/>
      <c r="O210552" s="54"/>
      <c r="P210552" s="53"/>
    </row>
    <row r="210553" spans="12:16" x14ac:dyDescent="0.25">
      <c r="L210553" s="56"/>
      <c r="M210553" s="54"/>
      <c r="N210553" s="54"/>
      <c r="O210553" s="54"/>
      <c r="P210553" s="53"/>
    </row>
    <row r="210554" spans="12:16" x14ac:dyDescent="0.25">
      <c r="L210554" s="56"/>
      <c r="M210554" s="54"/>
      <c r="N210554" s="54"/>
      <c r="O210554" s="54"/>
      <c r="P210554" s="53"/>
    </row>
    <row r="210555" spans="12:16" x14ac:dyDescent="0.25">
      <c r="L210555" s="56"/>
      <c r="M210555" s="54"/>
      <c r="N210555" s="54"/>
      <c r="O210555" s="54"/>
      <c r="P210555" s="53"/>
    </row>
    <row r="210556" spans="12:16" x14ac:dyDescent="0.25">
      <c r="L210556" s="56"/>
      <c r="M210556" s="54"/>
      <c r="N210556" s="54"/>
      <c r="O210556" s="54"/>
      <c r="P210556" s="53"/>
    </row>
    <row r="210557" spans="12:16" x14ac:dyDescent="0.25">
      <c r="L210557" s="56"/>
      <c r="M210557" s="54"/>
      <c r="N210557" s="54"/>
      <c r="O210557" s="54"/>
      <c r="P210557" s="53"/>
    </row>
    <row r="210558" spans="12:16" x14ac:dyDescent="0.25">
      <c r="L210558" s="56"/>
      <c r="M210558" s="54"/>
      <c r="N210558" s="54"/>
      <c r="O210558" s="54"/>
      <c r="P210558" s="53"/>
    </row>
    <row r="210559" spans="12:16" x14ac:dyDescent="0.25">
      <c r="L210559" s="56"/>
      <c r="M210559" s="54"/>
      <c r="N210559" s="54"/>
      <c r="O210559" s="54"/>
      <c r="P210559" s="53"/>
    </row>
    <row r="210560" spans="12:16" x14ac:dyDescent="0.25">
      <c r="L210560" s="56"/>
      <c r="M210560" s="54"/>
      <c r="N210560" s="54"/>
      <c r="O210560" s="54"/>
      <c r="P210560" s="53"/>
    </row>
    <row r="210561" spans="12:16" x14ac:dyDescent="0.25">
      <c r="L210561" s="56"/>
      <c r="M210561" s="54"/>
      <c r="N210561" s="54"/>
      <c r="O210561" s="54"/>
      <c r="P210561" s="53"/>
    </row>
    <row r="210562" spans="12:16" x14ac:dyDescent="0.25">
      <c r="L210562" s="56"/>
      <c r="M210562" s="54"/>
      <c r="N210562" s="54"/>
      <c r="O210562" s="54"/>
      <c r="P210562" s="53"/>
    </row>
    <row r="210563" spans="12:16" x14ac:dyDescent="0.25">
      <c r="L210563" s="56"/>
      <c r="M210563" s="54"/>
      <c r="N210563" s="54"/>
      <c r="O210563" s="54"/>
      <c r="P210563" s="53"/>
    </row>
    <row r="210564" spans="12:16" x14ac:dyDescent="0.25">
      <c r="L210564" s="56"/>
      <c r="M210564" s="54"/>
      <c r="N210564" s="54"/>
      <c r="O210564" s="54"/>
      <c r="P210564" s="53"/>
    </row>
    <row r="210565" spans="12:16" x14ac:dyDescent="0.25">
      <c r="L210565" s="56"/>
      <c r="M210565" s="54"/>
      <c r="N210565" s="54"/>
      <c r="O210565" s="54"/>
      <c r="P210565" s="53"/>
    </row>
    <row r="210566" spans="12:16" x14ac:dyDescent="0.25">
      <c r="L210566" s="56"/>
      <c r="M210566" s="54"/>
      <c r="N210566" s="54"/>
      <c r="O210566" s="54"/>
      <c r="P210566" s="53"/>
    </row>
    <row r="210567" spans="12:16" x14ac:dyDescent="0.25">
      <c r="L210567" s="56"/>
      <c r="M210567" s="54"/>
      <c r="N210567" s="54"/>
      <c r="O210567" s="54"/>
      <c r="P210567" s="53"/>
    </row>
    <row r="210568" spans="12:16" x14ac:dyDescent="0.25">
      <c r="L210568" s="56"/>
      <c r="M210568" s="54"/>
      <c r="N210568" s="54"/>
      <c r="O210568" s="54"/>
      <c r="P210568" s="53"/>
    </row>
    <row r="210569" spans="12:16" x14ac:dyDescent="0.25">
      <c r="L210569" s="56"/>
      <c r="M210569" s="54"/>
      <c r="N210569" s="54"/>
      <c r="O210569" s="54"/>
      <c r="P210569" s="53"/>
    </row>
    <row r="210570" spans="12:16" x14ac:dyDescent="0.25">
      <c r="L210570" s="56"/>
      <c r="M210570" s="54"/>
      <c r="N210570" s="54"/>
      <c r="O210570" s="54"/>
      <c r="P210570" s="53"/>
    </row>
    <row r="210571" spans="12:16" x14ac:dyDescent="0.25">
      <c r="L210571" s="56"/>
      <c r="M210571" s="54"/>
      <c r="N210571" s="54"/>
      <c r="O210571" s="54"/>
      <c r="P210571" s="53"/>
    </row>
    <row r="210572" spans="12:16" x14ac:dyDescent="0.25">
      <c r="L210572" s="56"/>
      <c r="M210572" s="54"/>
      <c r="N210572" s="54"/>
      <c r="O210572" s="54"/>
      <c r="P210572" s="53"/>
    </row>
    <row r="210573" spans="12:16" x14ac:dyDescent="0.25">
      <c r="L210573" s="56"/>
      <c r="M210573" s="54"/>
      <c r="N210573" s="54"/>
      <c r="O210573" s="54"/>
      <c r="P210573" s="53"/>
    </row>
    <row r="210574" spans="12:16" x14ac:dyDescent="0.25">
      <c r="L210574" s="56"/>
      <c r="M210574" s="54"/>
      <c r="N210574" s="54"/>
      <c r="O210574" s="54"/>
      <c r="P210574" s="53"/>
    </row>
    <row r="210575" spans="12:16" x14ac:dyDescent="0.25">
      <c r="L210575" s="56"/>
      <c r="M210575" s="54"/>
      <c r="N210575" s="54"/>
      <c r="O210575" s="54"/>
      <c r="P210575" s="53"/>
    </row>
    <row r="210576" spans="12:16" x14ac:dyDescent="0.25">
      <c r="L210576" s="56"/>
      <c r="M210576" s="54"/>
      <c r="N210576" s="54"/>
      <c r="O210576" s="54"/>
      <c r="P210576" s="53"/>
    </row>
    <row r="210577" spans="12:16" x14ac:dyDescent="0.25">
      <c r="L210577" s="56"/>
      <c r="M210577" s="54"/>
      <c r="N210577" s="54"/>
      <c r="O210577" s="54"/>
      <c r="P210577" s="53"/>
    </row>
    <row r="210578" spans="12:16" x14ac:dyDescent="0.25">
      <c r="L210578" s="56"/>
      <c r="M210578" s="54"/>
      <c r="N210578" s="54"/>
      <c r="O210578" s="54"/>
      <c r="P210578" s="53"/>
    </row>
    <row r="210579" spans="12:16" x14ac:dyDescent="0.25">
      <c r="L210579" s="56"/>
      <c r="M210579" s="54"/>
      <c r="N210579" s="54"/>
      <c r="O210579" s="54"/>
      <c r="P210579" s="53"/>
    </row>
    <row r="210580" spans="12:16" x14ac:dyDescent="0.25">
      <c r="L210580" s="56"/>
      <c r="M210580" s="54"/>
      <c r="N210580" s="54"/>
      <c r="O210580" s="54"/>
      <c r="P210580" s="53"/>
    </row>
    <row r="210581" spans="12:16" x14ac:dyDescent="0.25">
      <c r="L210581" s="56"/>
      <c r="M210581" s="54"/>
      <c r="N210581" s="54"/>
      <c r="O210581" s="54"/>
      <c r="P210581" s="53"/>
    </row>
    <row r="210582" spans="12:16" x14ac:dyDescent="0.25">
      <c r="L210582" s="56"/>
      <c r="M210582" s="54"/>
      <c r="N210582" s="54"/>
      <c r="O210582" s="54"/>
      <c r="P210582" s="53"/>
    </row>
    <row r="210583" spans="12:16" x14ac:dyDescent="0.25">
      <c r="L210583" s="56"/>
      <c r="M210583" s="54"/>
      <c r="N210583" s="54"/>
      <c r="O210583" s="54"/>
      <c r="P210583" s="53"/>
    </row>
    <row r="210584" spans="12:16" x14ac:dyDescent="0.25">
      <c r="L210584" s="56"/>
      <c r="M210584" s="54"/>
      <c r="N210584" s="54"/>
      <c r="O210584" s="54"/>
      <c r="P210584" s="53"/>
    </row>
    <row r="210585" spans="12:16" x14ac:dyDescent="0.25">
      <c r="L210585" s="56"/>
      <c r="M210585" s="54"/>
      <c r="N210585" s="54"/>
      <c r="O210585" s="54"/>
      <c r="P210585" s="53"/>
    </row>
    <row r="210586" spans="12:16" x14ac:dyDescent="0.25">
      <c r="L210586" s="56"/>
      <c r="M210586" s="54"/>
      <c r="N210586" s="54"/>
      <c r="O210586" s="54"/>
      <c r="P210586" s="53"/>
    </row>
    <row r="210587" spans="12:16" x14ac:dyDescent="0.25">
      <c r="L210587" s="56"/>
      <c r="M210587" s="54"/>
      <c r="N210587" s="54"/>
      <c r="O210587" s="54"/>
      <c r="P210587" s="53"/>
    </row>
    <row r="210588" spans="12:16" x14ac:dyDescent="0.25">
      <c r="L210588" s="56"/>
      <c r="M210588" s="54"/>
      <c r="N210588" s="54"/>
      <c r="O210588" s="54"/>
      <c r="P210588" s="53"/>
    </row>
    <row r="210589" spans="12:16" x14ac:dyDescent="0.25">
      <c r="L210589" s="56"/>
      <c r="M210589" s="54"/>
      <c r="N210589" s="54"/>
      <c r="O210589" s="54"/>
      <c r="P210589" s="53"/>
    </row>
    <row r="210590" spans="12:16" x14ac:dyDescent="0.25">
      <c r="L210590" s="56"/>
      <c r="M210590" s="54"/>
      <c r="N210590" s="54"/>
      <c r="O210590" s="54"/>
      <c r="P210590" s="53"/>
    </row>
    <row r="210591" spans="12:16" x14ac:dyDescent="0.25">
      <c r="L210591" s="56"/>
      <c r="M210591" s="54"/>
      <c r="N210591" s="54"/>
      <c r="O210591" s="54"/>
      <c r="P210591" s="53"/>
    </row>
    <row r="210592" spans="12:16" x14ac:dyDescent="0.25">
      <c r="L210592" s="56"/>
      <c r="M210592" s="54"/>
      <c r="N210592" s="54"/>
      <c r="O210592" s="54"/>
      <c r="P210592" s="53"/>
    </row>
    <row r="210593" spans="12:16" x14ac:dyDescent="0.25">
      <c r="L210593" s="56"/>
      <c r="M210593" s="54"/>
      <c r="N210593" s="54"/>
      <c r="O210593" s="54"/>
      <c r="P210593" s="53"/>
    </row>
    <row r="210594" spans="12:16" x14ac:dyDescent="0.25">
      <c r="L210594" s="56"/>
      <c r="M210594" s="54"/>
      <c r="N210594" s="54"/>
      <c r="O210594" s="54"/>
      <c r="P210594" s="53"/>
    </row>
    <row r="210595" spans="12:16" x14ac:dyDescent="0.25">
      <c r="L210595" s="56"/>
      <c r="M210595" s="54"/>
      <c r="N210595" s="54"/>
      <c r="O210595" s="54"/>
      <c r="P210595" s="53"/>
    </row>
    <row r="210596" spans="12:16" x14ac:dyDescent="0.25">
      <c r="L210596" s="56"/>
      <c r="M210596" s="54"/>
      <c r="N210596" s="54"/>
      <c r="O210596" s="54"/>
      <c r="P210596" s="53"/>
    </row>
    <row r="210597" spans="12:16" x14ac:dyDescent="0.25">
      <c r="L210597" s="56"/>
      <c r="M210597" s="54"/>
      <c r="N210597" s="54"/>
      <c r="O210597" s="54"/>
      <c r="P210597" s="53"/>
    </row>
    <row r="210598" spans="12:16" x14ac:dyDescent="0.25">
      <c r="L210598" s="56"/>
      <c r="M210598" s="54"/>
      <c r="N210598" s="54"/>
      <c r="O210598" s="54"/>
      <c r="P210598" s="53"/>
    </row>
    <row r="210599" spans="12:16" x14ac:dyDescent="0.25">
      <c r="L210599" s="56"/>
      <c r="M210599" s="54"/>
      <c r="N210599" s="54"/>
      <c r="O210599" s="54"/>
      <c r="P210599" s="53"/>
    </row>
    <row r="210600" spans="12:16" x14ac:dyDescent="0.25">
      <c r="L210600" s="56"/>
      <c r="M210600" s="54"/>
      <c r="N210600" s="54"/>
      <c r="O210600" s="54"/>
      <c r="P210600" s="53"/>
    </row>
    <row r="210601" spans="12:16" x14ac:dyDescent="0.25">
      <c r="L210601" s="56"/>
      <c r="M210601" s="54"/>
      <c r="N210601" s="54"/>
      <c r="O210601" s="54"/>
      <c r="P210601" s="53"/>
    </row>
    <row r="210602" spans="12:16" x14ac:dyDescent="0.25">
      <c r="L210602" s="56"/>
      <c r="M210602" s="54"/>
      <c r="N210602" s="54"/>
      <c r="O210602" s="54"/>
      <c r="P210602" s="53"/>
    </row>
    <row r="210603" spans="12:16" x14ac:dyDescent="0.25">
      <c r="L210603" s="56"/>
      <c r="M210603" s="54"/>
      <c r="N210603" s="54"/>
      <c r="O210603" s="54"/>
      <c r="P210603" s="53"/>
    </row>
    <row r="210604" spans="12:16" x14ac:dyDescent="0.25">
      <c r="L210604" s="56"/>
      <c r="M210604" s="54"/>
      <c r="N210604" s="54"/>
      <c r="O210604" s="54"/>
      <c r="P210604" s="53"/>
    </row>
    <row r="210605" spans="12:16" x14ac:dyDescent="0.25">
      <c r="L210605" s="56"/>
      <c r="M210605" s="54"/>
      <c r="N210605" s="54"/>
      <c r="O210605" s="54"/>
      <c r="P210605" s="53"/>
    </row>
    <row r="210606" spans="12:16" x14ac:dyDescent="0.25">
      <c r="L210606" s="56"/>
      <c r="M210606" s="54"/>
      <c r="N210606" s="54"/>
      <c r="O210606" s="54"/>
      <c r="P210606" s="53"/>
    </row>
    <row r="210607" spans="12:16" x14ac:dyDescent="0.25">
      <c r="L210607" s="56"/>
      <c r="M210607" s="54"/>
      <c r="N210607" s="54"/>
      <c r="O210607" s="54"/>
      <c r="P210607" s="53"/>
    </row>
    <row r="210608" spans="12:16" x14ac:dyDescent="0.25">
      <c r="L210608" s="56"/>
      <c r="M210608" s="54"/>
      <c r="N210608" s="54"/>
      <c r="O210608" s="54"/>
      <c r="P210608" s="53"/>
    </row>
    <row r="210609" spans="12:16" x14ac:dyDescent="0.25">
      <c r="L210609" s="56"/>
      <c r="M210609" s="54"/>
      <c r="N210609" s="54"/>
      <c r="O210609" s="54"/>
      <c r="P210609" s="53"/>
    </row>
    <row r="210610" spans="12:16" x14ac:dyDescent="0.25">
      <c r="L210610" s="56"/>
      <c r="M210610" s="54"/>
      <c r="N210610" s="54"/>
      <c r="O210610" s="54"/>
      <c r="P210610" s="53"/>
    </row>
    <row r="210611" spans="12:16" x14ac:dyDescent="0.25">
      <c r="L210611" s="56"/>
      <c r="M210611" s="54"/>
      <c r="N210611" s="54"/>
      <c r="O210611" s="54"/>
      <c r="P210611" s="53"/>
    </row>
    <row r="210612" spans="12:16" x14ac:dyDescent="0.25">
      <c r="L210612" s="56"/>
      <c r="M210612" s="54"/>
      <c r="N210612" s="54"/>
      <c r="O210612" s="54"/>
      <c r="P210612" s="53"/>
    </row>
    <row r="210613" spans="12:16" x14ac:dyDescent="0.25">
      <c r="L210613" s="56"/>
      <c r="M210613" s="54"/>
      <c r="N210613" s="54"/>
      <c r="O210613" s="54"/>
      <c r="P210613" s="53"/>
    </row>
    <row r="210614" spans="12:16" x14ac:dyDescent="0.25">
      <c r="L210614" s="56"/>
      <c r="M210614" s="54"/>
      <c r="N210614" s="54"/>
      <c r="O210614" s="54"/>
      <c r="P210614" s="53"/>
    </row>
    <row r="210615" spans="12:16" x14ac:dyDescent="0.25">
      <c r="L210615" s="56"/>
      <c r="M210615" s="54"/>
      <c r="N210615" s="54"/>
      <c r="O210615" s="54"/>
      <c r="P210615" s="53"/>
    </row>
    <row r="210616" spans="12:16" x14ac:dyDescent="0.25">
      <c r="L210616" s="56"/>
      <c r="M210616" s="54"/>
      <c r="N210616" s="54"/>
      <c r="O210616" s="54"/>
      <c r="P210616" s="53"/>
    </row>
    <row r="210617" spans="12:16" x14ac:dyDescent="0.25">
      <c r="L210617" s="56"/>
      <c r="M210617" s="54"/>
      <c r="N210617" s="54"/>
      <c r="O210617" s="54"/>
      <c r="P210617" s="53"/>
    </row>
    <row r="210618" spans="12:16" x14ac:dyDescent="0.25">
      <c r="L210618" s="56"/>
      <c r="M210618" s="54"/>
      <c r="N210618" s="54"/>
      <c r="O210618" s="54"/>
      <c r="P210618" s="53"/>
    </row>
    <row r="210619" spans="12:16" x14ac:dyDescent="0.25">
      <c r="L210619" s="56"/>
      <c r="M210619" s="54"/>
      <c r="N210619" s="54"/>
      <c r="O210619" s="54"/>
      <c r="P210619" s="53"/>
    </row>
    <row r="210620" spans="12:16" x14ac:dyDescent="0.25">
      <c r="L210620" s="56"/>
      <c r="M210620" s="54"/>
      <c r="N210620" s="54"/>
      <c r="O210620" s="54"/>
      <c r="P210620" s="53"/>
    </row>
    <row r="210621" spans="12:16" x14ac:dyDescent="0.25">
      <c r="L210621" s="56"/>
      <c r="M210621" s="54"/>
      <c r="N210621" s="54"/>
      <c r="O210621" s="54"/>
      <c r="P210621" s="53"/>
    </row>
    <row r="210622" spans="12:16" x14ac:dyDescent="0.25">
      <c r="L210622" s="56"/>
      <c r="M210622" s="54"/>
      <c r="N210622" s="54"/>
      <c r="O210622" s="54"/>
      <c r="P210622" s="53"/>
    </row>
    <row r="210623" spans="12:16" x14ac:dyDescent="0.25">
      <c r="L210623" s="56"/>
      <c r="M210623" s="54"/>
      <c r="N210623" s="54"/>
      <c r="O210623" s="54"/>
      <c r="P210623" s="53"/>
    </row>
    <row r="210624" spans="12:16" x14ac:dyDescent="0.25">
      <c r="L210624" s="56"/>
      <c r="M210624" s="54"/>
      <c r="N210624" s="54"/>
      <c r="O210624" s="54"/>
      <c r="P210624" s="53"/>
    </row>
    <row r="210625" spans="12:16" x14ac:dyDescent="0.25">
      <c r="L210625" s="56"/>
      <c r="M210625" s="54"/>
      <c r="N210625" s="54"/>
      <c r="O210625" s="54"/>
      <c r="P210625" s="53"/>
    </row>
    <row r="210626" spans="12:16" x14ac:dyDescent="0.25">
      <c r="L210626" s="56"/>
      <c r="M210626" s="54"/>
      <c r="N210626" s="54"/>
      <c r="O210626" s="54"/>
      <c r="P210626" s="53"/>
    </row>
    <row r="210627" spans="12:16" x14ac:dyDescent="0.25">
      <c r="L210627" s="56"/>
      <c r="M210627" s="54"/>
      <c r="N210627" s="54"/>
      <c r="O210627" s="54"/>
      <c r="P210627" s="53"/>
    </row>
    <row r="210628" spans="12:16" x14ac:dyDescent="0.25">
      <c r="L210628" s="56"/>
      <c r="M210628" s="54"/>
      <c r="N210628" s="54"/>
      <c r="O210628" s="54"/>
      <c r="P210628" s="53"/>
    </row>
    <row r="210629" spans="12:16" x14ac:dyDescent="0.25">
      <c r="L210629" s="56"/>
      <c r="M210629" s="54"/>
      <c r="N210629" s="54"/>
      <c r="O210629" s="54"/>
      <c r="P210629" s="53"/>
    </row>
    <row r="210630" spans="12:16" x14ac:dyDescent="0.25">
      <c r="L210630" s="56"/>
      <c r="M210630" s="54"/>
      <c r="N210630" s="54"/>
      <c r="O210630" s="54"/>
      <c r="P210630" s="53"/>
    </row>
    <row r="210631" spans="12:16" x14ac:dyDescent="0.25">
      <c r="L210631" s="56"/>
      <c r="M210631" s="54"/>
      <c r="N210631" s="54"/>
      <c r="O210631" s="54"/>
      <c r="P210631" s="53"/>
    </row>
    <row r="210632" spans="12:16" x14ac:dyDescent="0.25">
      <c r="L210632" s="56"/>
      <c r="M210632" s="54"/>
      <c r="N210632" s="54"/>
      <c r="O210632" s="54"/>
      <c r="P210632" s="53"/>
    </row>
    <row r="210633" spans="12:16" x14ac:dyDescent="0.25">
      <c r="L210633" s="56"/>
      <c r="M210633" s="54"/>
      <c r="N210633" s="54"/>
      <c r="O210633" s="54"/>
      <c r="P210633" s="53"/>
    </row>
    <row r="210634" spans="12:16" x14ac:dyDescent="0.25">
      <c r="L210634" s="56"/>
      <c r="M210634" s="54"/>
      <c r="N210634" s="54"/>
      <c r="O210634" s="54"/>
      <c r="P210634" s="53"/>
    </row>
    <row r="210635" spans="12:16" x14ac:dyDescent="0.25">
      <c r="L210635" s="56"/>
      <c r="M210635" s="54"/>
      <c r="N210635" s="54"/>
      <c r="O210635" s="54"/>
      <c r="P210635" s="53"/>
    </row>
    <row r="210636" spans="12:16" x14ac:dyDescent="0.25">
      <c r="L210636" s="56"/>
      <c r="M210636" s="54"/>
      <c r="N210636" s="54"/>
      <c r="O210636" s="54"/>
      <c r="P210636" s="53"/>
    </row>
    <row r="210637" spans="12:16" x14ac:dyDescent="0.25">
      <c r="L210637" s="56"/>
      <c r="M210637" s="54"/>
      <c r="N210637" s="54"/>
      <c r="O210637" s="54"/>
      <c r="P210637" s="53"/>
    </row>
    <row r="210638" spans="12:16" x14ac:dyDescent="0.25">
      <c r="L210638" s="56"/>
      <c r="M210638" s="54"/>
      <c r="N210638" s="54"/>
      <c r="O210638" s="54"/>
      <c r="P210638" s="53"/>
    </row>
    <row r="210639" spans="12:16" x14ac:dyDescent="0.25">
      <c r="L210639" s="56"/>
      <c r="M210639" s="54"/>
      <c r="N210639" s="54"/>
      <c r="O210639" s="54"/>
      <c r="P210639" s="53"/>
    </row>
    <row r="210640" spans="12:16" x14ac:dyDescent="0.25">
      <c r="L210640" s="56"/>
      <c r="M210640" s="54"/>
      <c r="N210640" s="54"/>
      <c r="O210640" s="54"/>
      <c r="P210640" s="53"/>
    </row>
    <row r="210641" spans="12:16" x14ac:dyDescent="0.25">
      <c r="L210641" s="56"/>
      <c r="M210641" s="54"/>
      <c r="N210641" s="54"/>
      <c r="O210641" s="54"/>
      <c r="P210641" s="53"/>
    </row>
    <row r="210642" spans="12:16" x14ac:dyDescent="0.25">
      <c r="L210642" s="56"/>
      <c r="M210642" s="54"/>
      <c r="N210642" s="54"/>
      <c r="O210642" s="54"/>
      <c r="P210642" s="53"/>
    </row>
    <row r="210643" spans="12:16" x14ac:dyDescent="0.25">
      <c r="L210643" s="56"/>
      <c r="M210643" s="54"/>
      <c r="N210643" s="54"/>
      <c r="O210643" s="54"/>
      <c r="P210643" s="53"/>
    </row>
    <row r="210644" spans="12:16" x14ac:dyDescent="0.25">
      <c r="L210644" s="56"/>
      <c r="M210644" s="54"/>
      <c r="N210644" s="54"/>
      <c r="O210644" s="54"/>
      <c r="P210644" s="53"/>
    </row>
    <row r="210645" spans="12:16" x14ac:dyDescent="0.25">
      <c r="L210645" s="56"/>
      <c r="M210645" s="54"/>
      <c r="N210645" s="54"/>
      <c r="O210645" s="54"/>
      <c r="P210645" s="53"/>
    </row>
    <row r="210646" spans="12:16" x14ac:dyDescent="0.25">
      <c r="L210646" s="56"/>
      <c r="M210646" s="54"/>
      <c r="N210646" s="54"/>
      <c r="O210646" s="54"/>
      <c r="P210646" s="53"/>
    </row>
    <row r="210647" spans="12:16" x14ac:dyDescent="0.25">
      <c r="L210647" s="56"/>
      <c r="M210647" s="54"/>
      <c r="N210647" s="54"/>
      <c r="O210647" s="54"/>
      <c r="P210647" s="53"/>
    </row>
    <row r="210648" spans="12:16" x14ac:dyDescent="0.25">
      <c r="L210648" s="56"/>
      <c r="M210648" s="54"/>
      <c r="N210648" s="54"/>
      <c r="O210648" s="54"/>
      <c r="P210648" s="53"/>
    </row>
    <row r="210649" spans="12:16" x14ac:dyDescent="0.25">
      <c r="L210649" s="56"/>
      <c r="M210649" s="54"/>
      <c r="N210649" s="54"/>
      <c r="O210649" s="54"/>
      <c r="P210649" s="53"/>
    </row>
    <row r="210650" spans="12:16" x14ac:dyDescent="0.25">
      <c r="L210650" s="56"/>
      <c r="M210650" s="54"/>
      <c r="N210650" s="54"/>
      <c r="O210650" s="54"/>
      <c r="P210650" s="53"/>
    </row>
    <row r="210651" spans="12:16" x14ac:dyDescent="0.25">
      <c r="L210651" s="56"/>
      <c r="M210651" s="54"/>
      <c r="N210651" s="54"/>
      <c r="O210651" s="54"/>
      <c r="P210651" s="53"/>
    </row>
    <row r="210652" spans="12:16" x14ac:dyDescent="0.25">
      <c r="L210652" s="56"/>
      <c r="M210652" s="54"/>
      <c r="N210652" s="54"/>
      <c r="O210652" s="54"/>
      <c r="P210652" s="53"/>
    </row>
    <row r="210653" spans="12:16" x14ac:dyDescent="0.25">
      <c r="L210653" s="56"/>
      <c r="M210653" s="54"/>
      <c r="N210653" s="54"/>
      <c r="O210653" s="54"/>
      <c r="P210653" s="53"/>
    </row>
    <row r="210654" spans="12:16" x14ac:dyDescent="0.25">
      <c r="L210654" s="56"/>
      <c r="M210654" s="54"/>
      <c r="N210654" s="54"/>
      <c r="O210654" s="54"/>
      <c r="P210654" s="53"/>
    </row>
    <row r="210655" spans="12:16" x14ac:dyDescent="0.25">
      <c r="L210655" s="56"/>
      <c r="M210655" s="54"/>
      <c r="N210655" s="54"/>
      <c r="O210655" s="54"/>
      <c r="P210655" s="53"/>
    </row>
    <row r="210656" spans="12:16" x14ac:dyDescent="0.25">
      <c r="L210656" s="56"/>
      <c r="M210656" s="54"/>
      <c r="N210656" s="54"/>
      <c r="O210656" s="54"/>
      <c r="P210656" s="53"/>
    </row>
    <row r="210657" spans="12:16" x14ac:dyDescent="0.25">
      <c r="L210657" s="56"/>
      <c r="M210657" s="54"/>
      <c r="N210657" s="54"/>
      <c r="O210657" s="54"/>
      <c r="P210657" s="53"/>
    </row>
    <row r="210658" spans="12:16" x14ac:dyDescent="0.25">
      <c r="L210658" s="56"/>
      <c r="M210658" s="54"/>
      <c r="N210658" s="54"/>
      <c r="O210658" s="54"/>
      <c r="P210658" s="53"/>
    </row>
    <row r="210659" spans="12:16" x14ac:dyDescent="0.25">
      <c r="L210659" s="56"/>
      <c r="M210659" s="54"/>
      <c r="N210659" s="54"/>
      <c r="O210659" s="54"/>
      <c r="P210659" s="53"/>
    </row>
    <row r="210660" spans="12:16" x14ac:dyDescent="0.25">
      <c r="L210660" s="56"/>
      <c r="M210660" s="54"/>
      <c r="N210660" s="54"/>
      <c r="O210660" s="54"/>
      <c r="P210660" s="53"/>
    </row>
    <row r="210661" spans="12:16" x14ac:dyDescent="0.25">
      <c r="L210661" s="56"/>
      <c r="M210661" s="54"/>
      <c r="N210661" s="54"/>
      <c r="O210661" s="54"/>
      <c r="P210661" s="53"/>
    </row>
    <row r="210662" spans="12:16" x14ac:dyDescent="0.25">
      <c r="L210662" s="56"/>
      <c r="M210662" s="54"/>
      <c r="N210662" s="54"/>
      <c r="O210662" s="54"/>
      <c r="P210662" s="53"/>
    </row>
    <row r="210663" spans="12:16" x14ac:dyDescent="0.25">
      <c r="L210663" s="56"/>
      <c r="M210663" s="54"/>
      <c r="N210663" s="54"/>
      <c r="O210663" s="54"/>
      <c r="P210663" s="53"/>
    </row>
    <row r="210664" spans="12:16" x14ac:dyDescent="0.25">
      <c r="L210664" s="56"/>
      <c r="M210664" s="54"/>
      <c r="N210664" s="54"/>
      <c r="O210664" s="54"/>
      <c r="P210664" s="53"/>
    </row>
    <row r="210665" spans="12:16" x14ac:dyDescent="0.25">
      <c r="L210665" s="56"/>
      <c r="M210665" s="54"/>
      <c r="N210665" s="54"/>
      <c r="O210665" s="54"/>
      <c r="P210665" s="53"/>
    </row>
    <row r="210666" spans="12:16" x14ac:dyDescent="0.25">
      <c r="L210666" s="56"/>
      <c r="M210666" s="54"/>
      <c r="N210666" s="54"/>
      <c r="O210666" s="54"/>
      <c r="P210666" s="53"/>
    </row>
    <row r="210667" spans="12:16" x14ac:dyDescent="0.25">
      <c r="L210667" s="56"/>
      <c r="M210667" s="54"/>
      <c r="N210667" s="54"/>
      <c r="O210667" s="54"/>
      <c r="P210667" s="53"/>
    </row>
    <row r="210668" spans="12:16" x14ac:dyDescent="0.25">
      <c r="L210668" s="56"/>
      <c r="M210668" s="54"/>
      <c r="N210668" s="54"/>
      <c r="O210668" s="54"/>
      <c r="P210668" s="53"/>
    </row>
    <row r="210669" spans="12:16" x14ac:dyDescent="0.25">
      <c r="L210669" s="56"/>
      <c r="M210669" s="54"/>
      <c r="N210669" s="54"/>
      <c r="O210669" s="54"/>
      <c r="P210669" s="53"/>
    </row>
    <row r="210670" spans="12:16" x14ac:dyDescent="0.25">
      <c r="L210670" s="56"/>
      <c r="M210670" s="54"/>
      <c r="N210670" s="54"/>
      <c r="O210670" s="54"/>
      <c r="P210670" s="53"/>
    </row>
    <row r="210671" spans="12:16" x14ac:dyDescent="0.25">
      <c r="L210671" s="56"/>
      <c r="M210671" s="54"/>
      <c r="N210671" s="54"/>
      <c r="O210671" s="54"/>
      <c r="P210671" s="53"/>
    </row>
    <row r="210672" spans="12:16" x14ac:dyDescent="0.25">
      <c r="L210672" s="56"/>
      <c r="M210672" s="54"/>
      <c r="N210672" s="54"/>
      <c r="O210672" s="54"/>
      <c r="P210672" s="53"/>
    </row>
    <row r="210673" spans="12:16" x14ac:dyDescent="0.25">
      <c r="L210673" s="56"/>
      <c r="M210673" s="54"/>
      <c r="N210673" s="54"/>
      <c r="O210673" s="54"/>
      <c r="P210673" s="53"/>
    </row>
    <row r="210674" spans="12:16" x14ac:dyDescent="0.25">
      <c r="L210674" s="56"/>
      <c r="M210674" s="54"/>
      <c r="N210674" s="54"/>
      <c r="O210674" s="54"/>
      <c r="P210674" s="53"/>
    </row>
    <row r="210675" spans="12:16" x14ac:dyDescent="0.25">
      <c r="L210675" s="56"/>
      <c r="M210675" s="54"/>
      <c r="N210675" s="54"/>
      <c r="O210675" s="54"/>
      <c r="P210675" s="53"/>
    </row>
    <row r="210676" spans="12:16" x14ac:dyDescent="0.25">
      <c r="L210676" s="56"/>
      <c r="M210676" s="54"/>
      <c r="N210676" s="54"/>
      <c r="O210676" s="54"/>
      <c r="P210676" s="53"/>
    </row>
    <row r="210677" spans="12:16" x14ac:dyDescent="0.25">
      <c r="L210677" s="56"/>
      <c r="M210677" s="54"/>
      <c r="N210677" s="54"/>
      <c r="O210677" s="54"/>
      <c r="P210677" s="53"/>
    </row>
    <row r="210678" spans="12:16" x14ac:dyDescent="0.25">
      <c r="L210678" s="56"/>
      <c r="M210678" s="54"/>
      <c r="N210678" s="54"/>
      <c r="O210678" s="54"/>
      <c r="P210678" s="53"/>
    </row>
    <row r="210679" spans="12:16" x14ac:dyDescent="0.25">
      <c r="L210679" s="56"/>
      <c r="M210679" s="54"/>
      <c r="N210679" s="54"/>
      <c r="O210679" s="54"/>
      <c r="P210679" s="53"/>
    </row>
    <row r="210680" spans="12:16" x14ac:dyDescent="0.25">
      <c r="L210680" s="56"/>
      <c r="M210680" s="54"/>
      <c r="N210680" s="54"/>
      <c r="O210680" s="54"/>
      <c r="P210680" s="53"/>
    </row>
    <row r="210681" spans="12:16" x14ac:dyDescent="0.25">
      <c r="L210681" s="56"/>
      <c r="M210681" s="54"/>
      <c r="N210681" s="54"/>
      <c r="O210681" s="54"/>
      <c r="P210681" s="53"/>
    </row>
    <row r="210682" spans="12:16" x14ac:dyDescent="0.25">
      <c r="L210682" s="56"/>
      <c r="M210682" s="54"/>
      <c r="N210682" s="54"/>
      <c r="O210682" s="54"/>
      <c r="P210682" s="53"/>
    </row>
    <row r="210683" spans="12:16" x14ac:dyDescent="0.25">
      <c r="L210683" s="56"/>
      <c r="M210683" s="54"/>
      <c r="N210683" s="54"/>
      <c r="O210683" s="54"/>
      <c r="P210683" s="53"/>
    </row>
    <row r="210684" spans="12:16" x14ac:dyDescent="0.25">
      <c r="L210684" s="56"/>
      <c r="M210684" s="54"/>
      <c r="N210684" s="54"/>
      <c r="O210684" s="54"/>
      <c r="P210684" s="53"/>
    </row>
    <row r="210685" spans="12:16" x14ac:dyDescent="0.25">
      <c r="L210685" s="56"/>
      <c r="M210685" s="54"/>
      <c r="N210685" s="54"/>
      <c r="O210685" s="54"/>
      <c r="P210685" s="53"/>
    </row>
    <row r="210686" spans="12:16" x14ac:dyDescent="0.25">
      <c r="L210686" s="56"/>
      <c r="M210686" s="54"/>
      <c r="N210686" s="54"/>
      <c r="O210686" s="54"/>
      <c r="P210686" s="53"/>
    </row>
    <row r="210687" spans="12:16" x14ac:dyDescent="0.25">
      <c r="L210687" s="56"/>
      <c r="M210687" s="54"/>
      <c r="N210687" s="54"/>
      <c r="O210687" s="54"/>
      <c r="P210687" s="53"/>
    </row>
    <row r="210688" spans="12:16" x14ac:dyDescent="0.25">
      <c r="L210688" s="56"/>
      <c r="M210688" s="54"/>
      <c r="N210688" s="54"/>
      <c r="O210688" s="54"/>
      <c r="P210688" s="53"/>
    </row>
    <row r="210689" spans="12:16" x14ac:dyDescent="0.25">
      <c r="L210689" s="56"/>
      <c r="M210689" s="54"/>
      <c r="N210689" s="54"/>
      <c r="O210689" s="54"/>
      <c r="P210689" s="53"/>
    </row>
    <row r="210690" spans="12:16" x14ac:dyDescent="0.25">
      <c r="L210690" s="56"/>
      <c r="M210690" s="54"/>
      <c r="N210690" s="54"/>
      <c r="O210690" s="54"/>
      <c r="P210690" s="53"/>
    </row>
    <row r="210691" spans="12:16" x14ac:dyDescent="0.25">
      <c r="L210691" s="56"/>
      <c r="M210691" s="54"/>
      <c r="N210691" s="54"/>
      <c r="O210691" s="54"/>
      <c r="P210691" s="53"/>
    </row>
    <row r="210692" spans="12:16" x14ac:dyDescent="0.25">
      <c r="L210692" s="56"/>
      <c r="M210692" s="54"/>
      <c r="N210692" s="54"/>
      <c r="O210692" s="54"/>
      <c r="P210692" s="53"/>
    </row>
    <row r="210693" spans="12:16" x14ac:dyDescent="0.25">
      <c r="L210693" s="56"/>
      <c r="M210693" s="54"/>
      <c r="N210693" s="54"/>
      <c r="O210693" s="54"/>
      <c r="P210693" s="53"/>
    </row>
    <row r="210694" spans="12:16" x14ac:dyDescent="0.25">
      <c r="L210694" s="56"/>
      <c r="M210694" s="54"/>
      <c r="N210694" s="54"/>
      <c r="O210694" s="54"/>
      <c r="P210694" s="53"/>
    </row>
    <row r="210695" spans="12:16" x14ac:dyDescent="0.25">
      <c r="L210695" s="56"/>
      <c r="M210695" s="54"/>
      <c r="N210695" s="54"/>
      <c r="O210695" s="54"/>
      <c r="P210695" s="53"/>
    </row>
    <row r="210696" spans="12:16" x14ac:dyDescent="0.25">
      <c r="L210696" s="56"/>
      <c r="M210696" s="54"/>
      <c r="N210696" s="54"/>
      <c r="O210696" s="54"/>
      <c r="P210696" s="53"/>
    </row>
    <row r="210697" spans="12:16" x14ac:dyDescent="0.25">
      <c r="L210697" s="56"/>
      <c r="M210697" s="54"/>
      <c r="N210697" s="54"/>
      <c r="O210697" s="54"/>
      <c r="P210697" s="53"/>
    </row>
    <row r="210698" spans="12:16" x14ac:dyDescent="0.25">
      <c r="L210698" s="56"/>
      <c r="M210698" s="54"/>
      <c r="N210698" s="54"/>
      <c r="O210698" s="54"/>
      <c r="P210698" s="53"/>
    </row>
    <row r="210699" spans="12:16" x14ac:dyDescent="0.25">
      <c r="L210699" s="56"/>
      <c r="M210699" s="54"/>
      <c r="N210699" s="54"/>
      <c r="O210699" s="54"/>
      <c r="P210699" s="53"/>
    </row>
    <row r="210700" spans="12:16" x14ac:dyDescent="0.25">
      <c r="L210700" s="56"/>
      <c r="M210700" s="54"/>
      <c r="N210700" s="54"/>
      <c r="O210700" s="54"/>
      <c r="P210700" s="53"/>
    </row>
    <row r="210701" spans="12:16" x14ac:dyDescent="0.25">
      <c r="L210701" s="56"/>
      <c r="M210701" s="54"/>
      <c r="N210701" s="54"/>
      <c r="O210701" s="54"/>
      <c r="P210701" s="53"/>
    </row>
    <row r="210702" spans="12:16" x14ac:dyDescent="0.25">
      <c r="L210702" s="56"/>
      <c r="M210702" s="54"/>
      <c r="N210702" s="54"/>
      <c r="O210702" s="54"/>
      <c r="P210702" s="53"/>
    </row>
    <row r="210703" spans="12:16" x14ac:dyDescent="0.25">
      <c r="L210703" s="56"/>
      <c r="M210703" s="54"/>
      <c r="N210703" s="54"/>
      <c r="O210703" s="54"/>
      <c r="P210703" s="53"/>
    </row>
    <row r="210704" spans="12:16" x14ac:dyDescent="0.25">
      <c r="L210704" s="56"/>
      <c r="M210704" s="54"/>
      <c r="N210704" s="54"/>
      <c r="O210704" s="54"/>
      <c r="P210704" s="53"/>
    </row>
    <row r="210705" spans="12:16" x14ac:dyDescent="0.25">
      <c r="L210705" s="56"/>
      <c r="M210705" s="54"/>
      <c r="N210705" s="54"/>
      <c r="O210705" s="54"/>
      <c r="P210705" s="53"/>
    </row>
    <row r="210706" spans="12:16" x14ac:dyDescent="0.25">
      <c r="L210706" s="56"/>
      <c r="M210706" s="54"/>
      <c r="N210706" s="54"/>
      <c r="O210706" s="54"/>
      <c r="P210706" s="53"/>
    </row>
    <row r="210707" spans="12:16" x14ac:dyDescent="0.25">
      <c r="L210707" s="56"/>
      <c r="M210707" s="54"/>
      <c r="N210707" s="54"/>
      <c r="O210707" s="54"/>
      <c r="P210707" s="53"/>
    </row>
    <row r="210708" spans="12:16" x14ac:dyDescent="0.25">
      <c r="L210708" s="56"/>
      <c r="M210708" s="54"/>
      <c r="N210708" s="54"/>
      <c r="O210708" s="54"/>
      <c r="P210708" s="53"/>
    </row>
    <row r="210709" spans="12:16" x14ac:dyDescent="0.25">
      <c r="L210709" s="56"/>
      <c r="M210709" s="54"/>
      <c r="N210709" s="54"/>
      <c r="O210709" s="54"/>
      <c r="P210709" s="53"/>
    </row>
    <row r="210710" spans="12:16" x14ac:dyDescent="0.25">
      <c r="L210710" s="56"/>
      <c r="M210710" s="54"/>
      <c r="N210710" s="54"/>
      <c r="O210710" s="54"/>
      <c r="P210710" s="53"/>
    </row>
    <row r="210711" spans="12:16" x14ac:dyDescent="0.25">
      <c r="L210711" s="56"/>
      <c r="M210711" s="54"/>
      <c r="N210711" s="54"/>
      <c r="O210711" s="54"/>
      <c r="P210711" s="53"/>
    </row>
    <row r="210712" spans="12:16" x14ac:dyDescent="0.25">
      <c r="L210712" s="56"/>
      <c r="M210712" s="54"/>
      <c r="N210712" s="54"/>
      <c r="O210712" s="54"/>
      <c r="P210712" s="53"/>
    </row>
    <row r="210713" spans="12:16" x14ac:dyDescent="0.25">
      <c r="L210713" s="56"/>
      <c r="M210713" s="54"/>
      <c r="N210713" s="54"/>
      <c r="O210713" s="54"/>
      <c r="P210713" s="53"/>
    </row>
    <row r="210714" spans="12:16" x14ac:dyDescent="0.25">
      <c r="L210714" s="56"/>
      <c r="M210714" s="54"/>
      <c r="N210714" s="54"/>
      <c r="O210714" s="54"/>
      <c r="P210714" s="53"/>
    </row>
    <row r="210715" spans="12:16" x14ac:dyDescent="0.25">
      <c r="L210715" s="56"/>
      <c r="M210715" s="54"/>
      <c r="N210715" s="54"/>
      <c r="O210715" s="54"/>
      <c r="P210715" s="53"/>
    </row>
    <row r="210716" spans="12:16" x14ac:dyDescent="0.25">
      <c r="L210716" s="56"/>
      <c r="M210716" s="54"/>
      <c r="N210716" s="54"/>
      <c r="O210716" s="54"/>
      <c r="P210716" s="53"/>
    </row>
    <row r="210717" spans="12:16" x14ac:dyDescent="0.25">
      <c r="L210717" s="56"/>
      <c r="M210717" s="54"/>
      <c r="N210717" s="54"/>
      <c r="O210717" s="54"/>
      <c r="P210717" s="53"/>
    </row>
    <row r="210718" spans="12:16" x14ac:dyDescent="0.25">
      <c r="L210718" s="56"/>
      <c r="M210718" s="54"/>
      <c r="N210718" s="54"/>
      <c r="O210718" s="54"/>
      <c r="P210718" s="53"/>
    </row>
    <row r="210719" spans="12:16" x14ac:dyDescent="0.25">
      <c r="L210719" s="56"/>
      <c r="M210719" s="54"/>
      <c r="N210719" s="54"/>
      <c r="O210719" s="54"/>
      <c r="P210719" s="53"/>
    </row>
    <row r="210720" spans="12:16" x14ac:dyDescent="0.25">
      <c r="L210720" s="56"/>
      <c r="M210720" s="54"/>
      <c r="N210720" s="54"/>
      <c r="O210720" s="54"/>
      <c r="P210720" s="53"/>
    </row>
    <row r="210721" spans="12:16" x14ac:dyDescent="0.25">
      <c r="L210721" s="56"/>
      <c r="M210721" s="54"/>
      <c r="N210721" s="54"/>
      <c r="O210721" s="54"/>
      <c r="P210721" s="53"/>
    </row>
    <row r="210722" spans="12:16" x14ac:dyDescent="0.25">
      <c r="L210722" s="56"/>
      <c r="M210722" s="54"/>
      <c r="N210722" s="54"/>
      <c r="O210722" s="54"/>
      <c r="P210722" s="53"/>
    </row>
    <row r="210723" spans="12:16" x14ac:dyDescent="0.25">
      <c r="L210723" s="56"/>
      <c r="M210723" s="54"/>
      <c r="N210723" s="54"/>
      <c r="O210723" s="54"/>
      <c r="P210723" s="53"/>
    </row>
    <row r="210724" spans="12:16" x14ac:dyDescent="0.25">
      <c r="L210724" s="56"/>
      <c r="M210724" s="54"/>
      <c r="N210724" s="54"/>
      <c r="O210724" s="54"/>
      <c r="P210724" s="53"/>
    </row>
    <row r="210725" spans="12:16" x14ac:dyDescent="0.25">
      <c r="L210725" s="56"/>
      <c r="M210725" s="54"/>
      <c r="N210725" s="54"/>
      <c r="O210725" s="54"/>
      <c r="P210725" s="53"/>
    </row>
    <row r="210726" spans="12:16" x14ac:dyDescent="0.25">
      <c r="L210726" s="56"/>
      <c r="M210726" s="54"/>
      <c r="N210726" s="54"/>
      <c r="O210726" s="54"/>
      <c r="P210726" s="53"/>
    </row>
    <row r="210727" spans="12:16" x14ac:dyDescent="0.25">
      <c r="L210727" s="56"/>
      <c r="M210727" s="54"/>
      <c r="N210727" s="54"/>
      <c r="O210727" s="54"/>
      <c r="P210727" s="53"/>
    </row>
    <row r="210728" spans="12:16" x14ac:dyDescent="0.25">
      <c r="L210728" s="56"/>
      <c r="M210728" s="54"/>
      <c r="N210728" s="54"/>
      <c r="O210728" s="54"/>
      <c r="P210728" s="53"/>
    </row>
    <row r="210729" spans="12:16" x14ac:dyDescent="0.25">
      <c r="L210729" s="56"/>
      <c r="M210729" s="54"/>
      <c r="N210729" s="54"/>
      <c r="O210729" s="54"/>
      <c r="P210729" s="53"/>
    </row>
    <row r="210730" spans="12:16" x14ac:dyDescent="0.25">
      <c r="L210730" s="56"/>
      <c r="M210730" s="54"/>
      <c r="N210730" s="54"/>
      <c r="O210730" s="54"/>
      <c r="P210730" s="53"/>
    </row>
    <row r="210731" spans="12:16" x14ac:dyDescent="0.25">
      <c r="L210731" s="56"/>
      <c r="M210731" s="54"/>
      <c r="N210731" s="54"/>
      <c r="O210731" s="54"/>
      <c r="P210731" s="53"/>
    </row>
    <row r="210732" spans="12:16" x14ac:dyDescent="0.25">
      <c r="L210732" s="56"/>
      <c r="M210732" s="54"/>
      <c r="N210732" s="54"/>
      <c r="O210732" s="54"/>
      <c r="P210732" s="53"/>
    </row>
    <row r="210733" spans="12:16" x14ac:dyDescent="0.25">
      <c r="L210733" s="56"/>
      <c r="M210733" s="54"/>
      <c r="N210733" s="54"/>
      <c r="O210733" s="54"/>
      <c r="P210733" s="53"/>
    </row>
    <row r="210734" spans="12:16" x14ac:dyDescent="0.25">
      <c r="L210734" s="56"/>
      <c r="M210734" s="54"/>
      <c r="N210734" s="54"/>
      <c r="O210734" s="54"/>
      <c r="P210734" s="53"/>
    </row>
    <row r="210735" spans="12:16" x14ac:dyDescent="0.25">
      <c r="L210735" s="56"/>
      <c r="M210735" s="54"/>
      <c r="N210735" s="54"/>
      <c r="O210735" s="54"/>
      <c r="P210735" s="53"/>
    </row>
    <row r="210736" spans="12:16" x14ac:dyDescent="0.25">
      <c r="L210736" s="56"/>
      <c r="M210736" s="54"/>
      <c r="N210736" s="54"/>
      <c r="O210736" s="54"/>
      <c r="P210736" s="53"/>
    </row>
    <row r="210737" spans="12:16" x14ac:dyDescent="0.25">
      <c r="L210737" s="56"/>
      <c r="M210737" s="54"/>
      <c r="N210737" s="54"/>
      <c r="O210737" s="54"/>
      <c r="P210737" s="53"/>
    </row>
    <row r="210738" spans="12:16" x14ac:dyDescent="0.25">
      <c r="L210738" s="56"/>
      <c r="M210738" s="54"/>
      <c r="N210738" s="54"/>
      <c r="O210738" s="54"/>
      <c r="P210738" s="53"/>
    </row>
    <row r="210739" spans="12:16" x14ac:dyDescent="0.25">
      <c r="L210739" s="56"/>
      <c r="M210739" s="54"/>
      <c r="N210739" s="54"/>
      <c r="O210739" s="54"/>
      <c r="P210739" s="53"/>
    </row>
    <row r="210740" spans="12:16" x14ac:dyDescent="0.25">
      <c r="L210740" s="56"/>
      <c r="M210740" s="54"/>
      <c r="N210740" s="54"/>
      <c r="O210740" s="54"/>
      <c r="P210740" s="53"/>
    </row>
    <row r="210741" spans="12:16" x14ac:dyDescent="0.25">
      <c r="L210741" s="56"/>
      <c r="M210741" s="54"/>
      <c r="N210741" s="54"/>
      <c r="O210741" s="54"/>
      <c r="P210741" s="53"/>
    </row>
    <row r="210742" spans="12:16" x14ac:dyDescent="0.25">
      <c r="L210742" s="56"/>
      <c r="M210742" s="54"/>
      <c r="N210742" s="54"/>
      <c r="O210742" s="54"/>
      <c r="P210742" s="53"/>
    </row>
    <row r="210743" spans="12:16" x14ac:dyDescent="0.25">
      <c r="L210743" s="56"/>
      <c r="M210743" s="54"/>
      <c r="N210743" s="54"/>
      <c r="O210743" s="54"/>
      <c r="P210743" s="53"/>
    </row>
    <row r="210744" spans="12:16" x14ac:dyDescent="0.25">
      <c r="L210744" s="56"/>
      <c r="M210744" s="54"/>
      <c r="N210744" s="54"/>
      <c r="O210744" s="54"/>
      <c r="P210744" s="53"/>
    </row>
    <row r="210745" spans="12:16" x14ac:dyDescent="0.25">
      <c r="L210745" s="56"/>
      <c r="M210745" s="54"/>
      <c r="N210745" s="54"/>
      <c r="O210745" s="54"/>
      <c r="P210745" s="53"/>
    </row>
    <row r="210746" spans="12:16" x14ac:dyDescent="0.25">
      <c r="L210746" s="56"/>
      <c r="M210746" s="54"/>
      <c r="N210746" s="54"/>
      <c r="O210746" s="54"/>
      <c r="P210746" s="53"/>
    </row>
    <row r="210747" spans="12:16" x14ac:dyDescent="0.25">
      <c r="L210747" s="56"/>
      <c r="M210747" s="54"/>
      <c r="N210747" s="54"/>
      <c r="O210747" s="54"/>
      <c r="P210747" s="53"/>
    </row>
    <row r="210748" spans="12:16" x14ac:dyDescent="0.25">
      <c r="L210748" s="56"/>
      <c r="M210748" s="54"/>
      <c r="N210748" s="54"/>
      <c r="O210748" s="54"/>
      <c r="P210748" s="53"/>
    </row>
    <row r="210749" spans="12:16" x14ac:dyDescent="0.25">
      <c r="L210749" s="56"/>
      <c r="M210749" s="54"/>
      <c r="N210749" s="54"/>
      <c r="O210749" s="54"/>
      <c r="P210749" s="53"/>
    </row>
    <row r="210750" spans="12:16" x14ac:dyDescent="0.25">
      <c r="L210750" s="56"/>
      <c r="M210750" s="54"/>
      <c r="N210750" s="54"/>
      <c r="O210750" s="54"/>
      <c r="P210750" s="53"/>
    </row>
    <row r="210751" spans="12:16" x14ac:dyDescent="0.25">
      <c r="L210751" s="56"/>
      <c r="M210751" s="54"/>
      <c r="N210751" s="54"/>
      <c r="O210751" s="54"/>
      <c r="P210751" s="53"/>
    </row>
    <row r="210752" spans="12:16" x14ac:dyDescent="0.25">
      <c r="L210752" s="56"/>
      <c r="M210752" s="54"/>
      <c r="N210752" s="54"/>
      <c r="O210752" s="54"/>
      <c r="P210752" s="53"/>
    </row>
    <row r="210753" spans="12:16" x14ac:dyDescent="0.25">
      <c r="L210753" s="56"/>
      <c r="M210753" s="54"/>
      <c r="N210753" s="54"/>
      <c r="O210753" s="54"/>
      <c r="P210753" s="53"/>
    </row>
    <row r="210754" spans="12:16" x14ac:dyDescent="0.25">
      <c r="L210754" s="56"/>
      <c r="M210754" s="54"/>
      <c r="N210754" s="54"/>
      <c r="O210754" s="54"/>
      <c r="P210754" s="53"/>
    </row>
    <row r="210755" spans="12:16" x14ac:dyDescent="0.25">
      <c r="L210755" s="56"/>
      <c r="M210755" s="54"/>
      <c r="N210755" s="54"/>
      <c r="O210755" s="54"/>
      <c r="P210755" s="53"/>
    </row>
    <row r="210756" spans="12:16" x14ac:dyDescent="0.25">
      <c r="L210756" s="56"/>
      <c r="M210756" s="54"/>
      <c r="N210756" s="54"/>
      <c r="O210756" s="54"/>
      <c r="P210756" s="53"/>
    </row>
    <row r="210757" spans="12:16" x14ac:dyDescent="0.25">
      <c r="L210757" s="56"/>
      <c r="M210757" s="54"/>
      <c r="N210757" s="54"/>
      <c r="O210757" s="54"/>
      <c r="P210757" s="53"/>
    </row>
    <row r="210758" spans="12:16" x14ac:dyDescent="0.25">
      <c r="L210758" s="56"/>
      <c r="M210758" s="54"/>
      <c r="N210758" s="54"/>
      <c r="O210758" s="54"/>
      <c r="P210758" s="53"/>
    </row>
    <row r="210759" spans="12:16" x14ac:dyDescent="0.25">
      <c r="L210759" s="56"/>
      <c r="M210759" s="54"/>
      <c r="N210759" s="54"/>
      <c r="O210759" s="54"/>
      <c r="P210759" s="53"/>
    </row>
    <row r="210760" spans="12:16" x14ac:dyDescent="0.25">
      <c r="L210760" s="56"/>
      <c r="M210760" s="54"/>
      <c r="N210760" s="54"/>
      <c r="O210760" s="54"/>
      <c r="P210760" s="53"/>
    </row>
    <row r="210761" spans="12:16" x14ac:dyDescent="0.25">
      <c r="L210761" s="56"/>
      <c r="M210761" s="54"/>
      <c r="N210761" s="54"/>
      <c r="O210761" s="54"/>
      <c r="P210761" s="53"/>
    </row>
    <row r="210762" spans="12:16" x14ac:dyDescent="0.25">
      <c r="L210762" s="56"/>
      <c r="M210762" s="54"/>
      <c r="N210762" s="54"/>
      <c r="O210762" s="54"/>
      <c r="P210762" s="53"/>
    </row>
    <row r="210763" spans="12:16" x14ac:dyDescent="0.25">
      <c r="L210763" s="56"/>
      <c r="M210763" s="54"/>
      <c r="N210763" s="54"/>
      <c r="O210763" s="54"/>
      <c r="P210763" s="53"/>
    </row>
    <row r="210764" spans="12:16" x14ac:dyDescent="0.25">
      <c r="L210764" s="56"/>
      <c r="M210764" s="54"/>
      <c r="N210764" s="54"/>
      <c r="O210764" s="54"/>
      <c r="P210764" s="53"/>
    </row>
    <row r="210765" spans="12:16" x14ac:dyDescent="0.25">
      <c r="L210765" s="56"/>
      <c r="M210765" s="54"/>
      <c r="N210765" s="54"/>
      <c r="O210765" s="54"/>
      <c r="P210765" s="53"/>
    </row>
    <row r="210766" spans="12:16" x14ac:dyDescent="0.25">
      <c r="L210766" s="56"/>
      <c r="M210766" s="54"/>
      <c r="N210766" s="54"/>
      <c r="O210766" s="54"/>
      <c r="P210766" s="53"/>
    </row>
    <row r="210767" spans="12:16" x14ac:dyDescent="0.25">
      <c r="L210767" s="56"/>
      <c r="M210767" s="54"/>
      <c r="N210767" s="54"/>
      <c r="O210767" s="54"/>
      <c r="P210767" s="53"/>
    </row>
    <row r="210768" spans="12:16" x14ac:dyDescent="0.25">
      <c r="L210768" s="56"/>
      <c r="M210768" s="54"/>
      <c r="N210768" s="54"/>
      <c r="O210768" s="54"/>
      <c r="P210768" s="53"/>
    </row>
    <row r="210769" spans="12:16" x14ac:dyDescent="0.25">
      <c r="L210769" s="56"/>
      <c r="M210769" s="54"/>
      <c r="N210769" s="54"/>
      <c r="O210769" s="54"/>
      <c r="P210769" s="53"/>
    </row>
    <row r="210770" spans="12:16" x14ac:dyDescent="0.25">
      <c r="L210770" s="56"/>
      <c r="M210770" s="54"/>
      <c r="N210770" s="54"/>
      <c r="O210770" s="54"/>
      <c r="P210770" s="53"/>
    </row>
    <row r="210771" spans="12:16" x14ac:dyDescent="0.25">
      <c r="L210771" s="56"/>
      <c r="M210771" s="54"/>
      <c r="N210771" s="54"/>
      <c r="O210771" s="54"/>
      <c r="P210771" s="53"/>
    </row>
    <row r="210772" spans="12:16" x14ac:dyDescent="0.25">
      <c r="L210772" s="56"/>
      <c r="M210772" s="54"/>
      <c r="N210772" s="54"/>
      <c r="O210772" s="54"/>
      <c r="P210772" s="53"/>
    </row>
    <row r="210773" spans="12:16" x14ac:dyDescent="0.25">
      <c r="L210773" s="56"/>
      <c r="M210773" s="54"/>
      <c r="N210773" s="54"/>
      <c r="O210773" s="54"/>
      <c r="P210773" s="53"/>
    </row>
    <row r="210774" spans="12:16" x14ac:dyDescent="0.25">
      <c r="L210774" s="56"/>
      <c r="M210774" s="54"/>
      <c r="N210774" s="54"/>
      <c r="O210774" s="54"/>
      <c r="P210774" s="53"/>
    </row>
    <row r="210775" spans="12:16" x14ac:dyDescent="0.25">
      <c r="L210775" s="56"/>
      <c r="M210775" s="54"/>
      <c r="N210775" s="54"/>
      <c r="O210775" s="54"/>
      <c r="P210775" s="53"/>
    </row>
    <row r="210776" spans="12:16" x14ac:dyDescent="0.25">
      <c r="L210776" s="56"/>
      <c r="M210776" s="54"/>
      <c r="N210776" s="54"/>
      <c r="O210776" s="54"/>
      <c r="P210776" s="53"/>
    </row>
    <row r="210777" spans="12:16" x14ac:dyDescent="0.25">
      <c r="L210777" s="56"/>
      <c r="M210777" s="54"/>
      <c r="N210777" s="54"/>
      <c r="O210777" s="54"/>
      <c r="P210777" s="53"/>
    </row>
    <row r="210778" spans="12:16" x14ac:dyDescent="0.25">
      <c r="L210778" s="56"/>
      <c r="M210778" s="54"/>
      <c r="N210778" s="54"/>
      <c r="O210778" s="54"/>
      <c r="P210778" s="53"/>
    </row>
    <row r="210779" spans="12:16" x14ac:dyDescent="0.25">
      <c r="L210779" s="56"/>
      <c r="M210779" s="54"/>
      <c r="N210779" s="54"/>
      <c r="O210779" s="54"/>
      <c r="P210779" s="53"/>
    </row>
    <row r="210780" spans="12:16" x14ac:dyDescent="0.25">
      <c r="L210780" s="56"/>
      <c r="M210780" s="54"/>
      <c r="N210780" s="54"/>
      <c r="O210780" s="54"/>
      <c r="P210780" s="53"/>
    </row>
    <row r="210781" spans="12:16" x14ac:dyDescent="0.25">
      <c r="L210781" s="56"/>
      <c r="M210781" s="54"/>
      <c r="N210781" s="54"/>
      <c r="O210781" s="54"/>
      <c r="P210781" s="53"/>
    </row>
    <row r="210782" spans="12:16" x14ac:dyDescent="0.25">
      <c r="L210782" s="56"/>
      <c r="M210782" s="54"/>
      <c r="N210782" s="54"/>
      <c r="O210782" s="54"/>
      <c r="P210782" s="53"/>
    </row>
    <row r="210783" spans="12:16" x14ac:dyDescent="0.25">
      <c r="L210783" s="56"/>
      <c r="M210783" s="54"/>
      <c r="N210783" s="54"/>
      <c r="O210783" s="54"/>
      <c r="P210783" s="53"/>
    </row>
    <row r="210784" spans="12:16" x14ac:dyDescent="0.25">
      <c r="L210784" s="56"/>
      <c r="M210784" s="54"/>
      <c r="N210784" s="54"/>
      <c r="O210784" s="54"/>
      <c r="P210784" s="53"/>
    </row>
    <row r="210785" spans="12:16" x14ac:dyDescent="0.25">
      <c r="L210785" s="56"/>
      <c r="M210785" s="54"/>
      <c r="N210785" s="54"/>
      <c r="O210785" s="54"/>
      <c r="P210785" s="53"/>
    </row>
    <row r="210786" spans="12:16" x14ac:dyDescent="0.25">
      <c r="L210786" s="56"/>
      <c r="M210786" s="54"/>
      <c r="N210786" s="54"/>
      <c r="O210786" s="54"/>
      <c r="P210786" s="53"/>
    </row>
    <row r="210787" spans="12:16" x14ac:dyDescent="0.25">
      <c r="L210787" s="56"/>
      <c r="M210787" s="54"/>
      <c r="N210787" s="54"/>
      <c r="O210787" s="54"/>
      <c r="P210787" s="53"/>
    </row>
    <row r="210788" spans="12:16" x14ac:dyDescent="0.25">
      <c r="L210788" s="56"/>
      <c r="M210788" s="54"/>
      <c r="N210788" s="54"/>
      <c r="O210788" s="54"/>
      <c r="P210788" s="53"/>
    </row>
    <row r="210789" spans="12:16" x14ac:dyDescent="0.25">
      <c r="L210789" s="56"/>
      <c r="M210789" s="54"/>
      <c r="N210789" s="54"/>
      <c r="O210789" s="54"/>
      <c r="P210789" s="53"/>
    </row>
    <row r="210790" spans="12:16" x14ac:dyDescent="0.25">
      <c r="L210790" s="56"/>
      <c r="M210790" s="54"/>
      <c r="N210790" s="54"/>
      <c r="O210790" s="54"/>
      <c r="P210790" s="53"/>
    </row>
    <row r="210791" spans="12:16" x14ac:dyDescent="0.25">
      <c r="L210791" s="56"/>
      <c r="M210791" s="54"/>
      <c r="N210791" s="54"/>
      <c r="O210791" s="54"/>
      <c r="P210791" s="53"/>
    </row>
    <row r="210792" spans="12:16" x14ac:dyDescent="0.25">
      <c r="L210792" s="56"/>
      <c r="M210792" s="54"/>
      <c r="N210792" s="54"/>
      <c r="O210792" s="54"/>
      <c r="P210792" s="53"/>
    </row>
    <row r="210793" spans="12:16" x14ac:dyDescent="0.25">
      <c r="L210793" s="56"/>
      <c r="M210793" s="54"/>
      <c r="N210793" s="54"/>
      <c r="O210793" s="54"/>
      <c r="P210793" s="53"/>
    </row>
    <row r="210794" spans="12:16" x14ac:dyDescent="0.25">
      <c r="L210794" s="56"/>
      <c r="M210794" s="54"/>
      <c r="N210794" s="54"/>
      <c r="O210794" s="54"/>
      <c r="P210794" s="53"/>
    </row>
    <row r="210795" spans="12:16" x14ac:dyDescent="0.25">
      <c r="L210795" s="56"/>
      <c r="M210795" s="54"/>
      <c r="N210795" s="54"/>
      <c r="O210795" s="54"/>
      <c r="P210795" s="53"/>
    </row>
    <row r="210796" spans="12:16" x14ac:dyDescent="0.25">
      <c r="L210796" s="56"/>
      <c r="M210796" s="54"/>
      <c r="N210796" s="54"/>
      <c r="O210796" s="54"/>
      <c r="P210796" s="53"/>
    </row>
    <row r="210797" spans="12:16" x14ac:dyDescent="0.25">
      <c r="L210797" s="56"/>
      <c r="M210797" s="54"/>
      <c r="N210797" s="54"/>
      <c r="O210797" s="54"/>
      <c r="P210797" s="53"/>
    </row>
    <row r="210798" spans="12:16" x14ac:dyDescent="0.25">
      <c r="L210798" s="56"/>
      <c r="M210798" s="54"/>
      <c r="N210798" s="54"/>
      <c r="O210798" s="54"/>
      <c r="P210798" s="53"/>
    </row>
    <row r="210799" spans="12:16" x14ac:dyDescent="0.25">
      <c r="L210799" s="56"/>
      <c r="M210799" s="54"/>
      <c r="N210799" s="54"/>
      <c r="O210799" s="54"/>
      <c r="P210799" s="53"/>
    </row>
    <row r="210800" spans="12:16" x14ac:dyDescent="0.25">
      <c r="L210800" s="56"/>
      <c r="M210800" s="54"/>
      <c r="N210800" s="54"/>
      <c r="O210800" s="54"/>
      <c r="P210800" s="53"/>
    </row>
    <row r="210801" spans="12:16" x14ac:dyDescent="0.25">
      <c r="L210801" s="56"/>
      <c r="M210801" s="54"/>
      <c r="N210801" s="54"/>
      <c r="O210801" s="54"/>
      <c r="P210801" s="53"/>
    </row>
    <row r="210802" spans="12:16" x14ac:dyDescent="0.25">
      <c r="L210802" s="56"/>
      <c r="M210802" s="54"/>
      <c r="N210802" s="54"/>
      <c r="O210802" s="54"/>
      <c r="P210802" s="53"/>
    </row>
    <row r="210803" spans="12:16" x14ac:dyDescent="0.25">
      <c r="L210803" s="56"/>
      <c r="M210803" s="54"/>
      <c r="N210803" s="54"/>
      <c r="O210803" s="54"/>
      <c r="P210803" s="53"/>
    </row>
    <row r="210804" spans="12:16" x14ac:dyDescent="0.25">
      <c r="L210804" s="56"/>
      <c r="M210804" s="54"/>
      <c r="N210804" s="54"/>
      <c r="O210804" s="54"/>
      <c r="P210804" s="53"/>
    </row>
    <row r="210805" spans="12:16" x14ac:dyDescent="0.25">
      <c r="L210805" s="56"/>
      <c r="M210805" s="54"/>
      <c r="N210805" s="54"/>
      <c r="O210805" s="54"/>
      <c r="P210805" s="53"/>
    </row>
    <row r="210806" spans="12:16" x14ac:dyDescent="0.25">
      <c r="L210806" s="56"/>
      <c r="M210806" s="54"/>
      <c r="N210806" s="54"/>
      <c r="O210806" s="54"/>
      <c r="P210806" s="53"/>
    </row>
    <row r="210807" spans="12:16" x14ac:dyDescent="0.25">
      <c r="L210807" s="56"/>
      <c r="M210807" s="54"/>
      <c r="N210807" s="54"/>
      <c r="O210807" s="54"/>
      <c r="P210807" s="53"/>
    </row>
    <row r="210808" spans="12:16" x14ac:dyDescent="0.25">
      <c r="L210808" s="56"/>
      <c r="M210808" s="54"/>
      <c r="N210808" s="54"/>
      <c r="O210808" s="54"/>
      <c r="P210808" s="53"/>
    </row>
    <row r="210809" spans="12:16" x14ac:dyDescent="0.25">
      <c r="L210809" s="56"/>
      <c r="M210809" s="54"/>
      <c r="N210809" s="54"/>
      <c r="O210809" s="54"/>
      <c r="P210809" s="53"/>
    </row>
    <row r="210810" spans="12:16" x14ac:dyDescent="0.25">
      <c r="L210810" s="56"/>
      <c r="M210810" s="54"/>
      <c r="N210810" s="54"/>
      <c r="O210810" s="54"/>
      <c r="P210810" s="53"/>
    </row>
    <row r="210811" spans="12:16" x14ac:dyDescent="0.25">
      <c r="L210811" s="56"/>
      <c r="M210811" s="54"/>
      <c r="N210811" s="54"/>
      <c r="O210811" s="54"/>
      <c r="P210811" s="53"/>
    </row>
    <row r="210812" spans="12:16" x14ac:dyDescent="0.25">
      <c r="L210812" s="56"/>
      <c r="M210812" s="54"/>
      <c r="N210812" s="54"/>
      <c r="O210812" s="54"/>
      <c r="P210812" s="53"/>
    </row>
    <row r="210813" spans="12:16" x14ac:dyDescent="0.25">
      <c r="L210813" s="56"/>
      <c r="M210813" s="54"/>
      <c r="N210813" s="54"/>
      <c r="O210813" s="54"/>
      <c r="P210813" s="53"/>
    </row>
    <row r="210814" spans="12:16" x14ac:dyDescent="0.25">
      <c r="L210814" s="56"/>
      <c r="M210814" s="54"/>
      <c r="N210814" s="54"/>
      <c r="O210814" s="54"/>
      <c r="P210814" s="53"/>
    </row>
    <row r="210815" spans="12:16" x14ac:dyDescent="0.25">
      <c r="L210815" s="56"/>
      <c r="M210815" s="54"/>
      <c r="N210815" s="54"/>
      <c r="O210815" s="54"/>
      <c r="P210815" s="53"/>
    </row>
    <row r="210816" spans="12:16" x14ac:dyDescent="0.25">
      <c r="L210816" s="56"/>
      <c r="M210816" s="54"/>
      <c r="N210816" s="54"/>
      <c r="O210816" s="54"/>
      <c r="P210816" s="53"/>
    </row>
    <row r="210817" spans="12:16" x14ac:dyDescent="0.25">
      <c r="L210817" s="56"/>
      <c r="M210817" s="54"/>
      <c r="N210817" s="54"/>
      <c r="O210817" s="54"/>
      <c r="P210817" s="53"/>
    </row>
    <row r="210818" spans="12:16" x14ac:dyDescent="0.25">
      <c r="L210818" s="56"/>
      <c r="M210818" s="54"/>
      <c r="N210818" s="54"/>
      <c r="O210818" s="54"/>
      <c r="P210818" s="53"/>
    </row>
    <row r="210819" spans="12:16" x14ac:dyDescent="0.25">
      <c r="L210819" s="56"/>
      <c r="M210819" s="54"/>
      <c r="N210819" s="54"/>
      <c r="O210819" s="54"/>
      <c r="P210819" s="53"/>
    </row>
    <row r="210820" spans="12:16" x14ac:dyDescent="0.25">
      <c r="L210820" s="56"/>
      <c r="M210820" s="54"/>
      <c r="N210820" s="54"/>
      <c r="O210820" s="54"/>
      <c r="P210820" s="53"/>
    </row>
    <row r="210821" spans="12:16" x14ac:dyDescent="0.25">
      <c r="L210821" s="56"/>
      <c r="M210821" s="54"/>
      <c r="N210821" s="54"/>
      <c r="O210821" s="54"/>
      <c r="P210821" s="53"/>
    </row>
    <row r="210822" spans="12:16" x14ac:dyDescent="0.25">
      <c r="L210822" s="56"/>
      <c r="M210822" s="54"/>
      <c r="N210822" s="54"/>
      <c r="O210822" s="54"/>
      <c r="P210822" s="53"/>
    </row>
    <row r="210823" spans="12:16" x14ac:dyDescent="0.25">
      <c r="L210823" s="56"/>
      <c r="M210823" s="54"/>
      <c r="N210823" s="54"/>
      <c r="O210823" s="54"/>
      <c r="P210823" s="53"/>
    </row>
    <row r="210824" spans="12:16" x14ac:dyDescent="0.25">
      <c r="L210824" s="56"/>
      <c r="M210824" s="54"/>
      <c r="N210824" s="54"/>
      <c r="O210824" s="54"/>
      <c r="P210824" s="53"/>
    </row>
    <row r="210825" spans="12:16" x14ac:dyDescent="0.25">
      <c r="L210825" s="56"/>
      <c r="M210825" s="54"/>
      <c r="N210825" s="54"/>
      <c r="O210825" s="54"/>
      <c r="P210825" s="53"/>
    </row>
    <row r="210826" spans="12:16" x14ac:dyDescent="0.25">
      <c r="L210826" s="56"/>
      <c r="M210826" s="54"/>
      <c r="N210826" s="54"/>
      <c r="O210826" s="54"/>
      <c r="P210826" s="53"/>
    </row>
    <row r="210827" spans="12:16" x14ac:dyDescent="0.25">
      <c r="L210827" s="56"/>
      <c r="M210827" s="54"/>
      <c r="N210827" s="54"/>
      <c r="O210827" s="54"/>
      <c r="P210827" s="53"/>
    </row>
    <row r="210828" spans="12:16" x14ac:dyDescent="0.25">
      <c r="L210828" s="56"/>
      <c r="M210828" s="54"/>
      <c r="N210828" s="54"/>
      <c r="O210828" s="54"/>
      <c r="P210828" s="53"/>
    </row>
    <row r="210829" spans="12:16" x14ac:dyDescent="0.25">
      <c r="L210829" s="56"/>
      <c r="M210829" s="54"/>
      <c r="N210829" s="54"/>
      <c r="O210829" s="54"/>
      <c r="P210829" s="53"/>
    </row>
    <row r="210830" spans="12:16" x14ac:dyDescent="0.25">
      <c r="L210830" s="56"/>
      <c r="M210830" s="54"/>
      <c r="N210830" s="54"/>
      <c r="O210830" s="54"/>
      <c r="P210830" s="53"/>
    </row>
    <row r="210831" spans="12:16" x14ac:dyDescent="0.25">
      <c r="L210831" s="56"/>
      <c r="M210831" s="54"/>
      <c r="N210831" s="54"/>
      <c r="O210831" s="54"/>
      <c r="P210831" s="53"/>
    </row>
    <row r="210832" spans="12:16" x14ac:dyDescent="0.25">
      <c r="L210832" s="56"/>
      <c r="M210832" s="54"/>
      <c r="N210832" s="54"/>
      <c r="O210832" s="54"/>
      <c r="P210832" s="53"/>
    </row>
    <row r="210833" spans="12:16" x14ac:dyDescent="0.25">
      <c r="L210833" s="56"/>
      <c r="M210833" s="54"/>
      <c r="N210833" s="54"/>
      <c r="O210833" s="54"/>
      <c r="P210833" s="53"/>
    </row>
    <row r="210834" spans="12:16" x14ac:dyDescent="0.25">
      <c r="L210834" s="56"/>
      <c r="M210834" s="54"/>
      <c r="N210834" s="54"/>
      <c r="O210834" s="54"/>
      <c r="P210834" s="53"/>
    </row>
    <row r="210835" spans="12:16" x14ac:dyDescent="0.25">
      <c r="L210835" s="56"/>
      <c r="M210835" s="54"/>
      <c r="N210835" s="54"/>
      <c r="O210835" s="54"/>
      <c r="P210835" s="53"/>
    </row>
    <row r="210836" spans="12:16" x14ac:dyDescent="0.25">
      <c r="L210836" s="56"/>
      <c r="M210836" s="54"/>
      <c r="N210836" s="54"/>
      <c r="O210836" s="54"/>
      <c r="P210836" s="53"/>
    </row>
    <row r="210837" spans="12:16" x14ac:dyDescent="0.25">
      <c r="L210837" s="56"/>
      <c r="M210837" s="54"/>
      <c r="N210837" s="54"/>
      <c r="O210837" s="54"/>
      <c r="P210837" s="53"/>
    </row>
    <row r="210838" spans="12:16" x14ac:dyDescent="0.25">
      <c r="L210838" s="56"/>
      <c r="M210838" s="54"/>
      <c r="N210838" s="54"/>
      <c r="O210838" s="54"/>
      <c r="P210838" s="53"/>
    </row>
    <row r="210839" spans="12:16" x14ac:dyDescent="0.25">
      <c r="L210839" s="56"/>
      <c r="M210839" s="54"/>
      <c r="N210839" s="54"/>
      <c r="O210839" s="54"/>
      <c r="P210839" s="53"/>
    </row>
    <row r="210840" spans="12:16" x14ac:dyDescent="0.25">
      <c r="L210840" s="56"/>
      <c r="M210840" s="54"/>
      <c r="N210840" s="54"/>
      <c r="O210840" s="54"/>
      <c r="P210840" s="53"/>
    </row>
    <row r="210841" spans="12:16" x14ac:dyDescent="0.25">
      <c r="L210841" s="56"/>
      <c r="M210841" s="54"/>
      <c r="N210841" s="54"/>
      <c r="O210841" s="54"/>
      <c r="P210841" s="53"/>
    </row>
    <row r="210842" spans="12:16" x14ac:dyDescent="0.25">
      <c r="L210842" s="56"/>
      <c r="M210842" s="54"/>
      <c r="N210842" s="54"/>
      <c r="O210842" s="54"/>
      <c r="P210842" s="53"/>
    </row>
    <row r="210843" spans="12:16" x14ac:dyDescent="0.25">
      <c r="L210843" s="56"/>
      <c r="M210843" s="54"/>
      <c r="N210843" s="54"/>
      <c r="O210843" s="54"/>
      <c r="P210843" s="53"/>
    </row>
    <row r="210844" spans="12:16" x14ac:dyDescent="0.25">
      <c r="L210844" s="56"/>
      <c r="M210844" s="54"/>
      <c r="N210844" s="54"/>
      <c r="O210844" s="54"/>
      <c r="P210844" s="53"/>
    </row>
    <row r="210845" spans="12:16" x14ac:dyDescent="0.25">
      <c r="L210845" s="56"/>
      <c r="M210845" s="54"/>
      <c r="N210845" s="54"/>
      <c r="O210845" s="54"/>
      <c r="P210845" s="53"/>
    </row>
    <row r="210846" spans="12:16" x14ac:dyDescent="0.25">
      <c r="L210846" s="56"/>
      <c r="M210846" s="54"/>
      <c r="N210846" s="54"/>
      <c r="O210846" s="54"/>
      <c r="P210846" s="53"/>
    </row>
    <row r="210847" spans="12:16" x14ac:dyDescent="0.25">
      <c r="L210847" s="56"/>
      <c r="M210847" s="54"/>
      <c r="N210847" s="54"/>
      <c r="O210847" s="54"/>
      <c r="P210847" s="53"/>
    </row>
    <row r="210848" spans="12:16" x14ac:dyDescent="0.25">
      <c r="L210848" s="56"/>
      <c r="M210848" s="54"/>
      <c r="N210848" s="54"/>
      <c r="O210848" s="54"/>
      <c r="P210848" s="53"/>
    </row>
    <row r="210849" spans="12:16" x14ac:dyDescent="0.25">
      <c r="L210849" s="56"/>
      <c r="M210849" s="54"/>
      <c r="N210849" s="54"/>
      <c r="O210849" s="54"/>
      <c r="P210849" s="53"/>
    </row>
    <row r="210850" spans="12:16" x14ac:dyDescent="0.25">
      <c r="L210850" s="56"/>
      <c r="M210850" s="54"/>
      <c r="N210850" s="54"/>
      <c r="O210850" s="54"/>
      <c r="P210850" s="53"/>
    </row>
    <row r="210851" spans="12:16" x14ac:dyDescent="0.25">
      <c r="L210851" s="56"/>
      <c r="M210851" s="54"/>
      <c r="N210851" s="54"/>
      <c r="O210851" s="54"/>
      <c r="P210851" s="53"/>
    </row>
    <row r="210852" spans="12:16" x14ac:dyDescent="0.25">
      <c r="L210852" s="56"/>
      <c r="M210852" s="54"/>
      <c r="N210852" s="54"/>
      <c r="O210852" s="54"/>
      <c r="P210852" s="53"/>
    </row>
    <row r="210853" spans="12:16" x14ac:dyDescent="0.25">
      <c r="L210853" s="56"/>
      <c r="M210853" s="54"/>
      <c r="N210853" s="54"/>
      <c r="O210853" s="54"/>
      <c r="P210853" s="53"/>
    </row>
    <row r="210854" spans="12:16" x14ac:dyDescent="0.25">
      <c r="L210854" s="56"/>
      <c r="M210854" s="54"/>
      <c r="N210854" s="54"/>
      <c r="O210854" s="54"/>
      <c r="P210854" s="53"/>
    </row>
    <row r="210855" spans="12:16" x14ac:dyDescent="0.25">
      <c r="L210855" s="56"/>
      <c r="M210855" s="54"/>
      <c r="N210855" s="54"/>
      <c r="O210855" s="54"/>
      <c r="P210855" s="53"/>
    </row>
    <row r="210856" spans="12:16" x14ac:dyDescent="0.25">
      <c r="L210856" s="56"/>
      <c r="M210856" s="54"/>
      <c r="N210856" s="54"/>
      <c r="O210856" s="54"/>
      <c r="P210856" s="53"/>
    </row>
    <row r="210857" spans="12:16" x14ac:dyDescent="0.25">
      <c r="L210857" s="56"/>
      <c r="M210857" s="54"/>
      <c r="N210857" s="54"/>
      <c r="O210857" s="54"/>
      <c r="P210857" s="53"/>
    </row>
    <row r="210858" spans="12:16" x14ac:dyDescent="0.25">
      <c r="L210858" s="56"/>
      <c r="M210858" s="54"/>
      <c r="N210858" s="54"/>
      <c r="O210858" s="54"/>
      <c r="P210858" s="53"/>
    </row>
    <row r="210859" spans="12:16" x14ac:dyDescent="0.25">
      <c r="L210859" s="56"/>
      <c r="M210859" s="54"/>
      <c r="N210859" s="54"/>
      <c r="O210859" s="54"/>
      <c r="P210859" s="53"/>
    </row>
    <row r="210860" spans="12:16" x14ac:dyDescent="0.25">
      <c r="L210860" s="56"/>
      <c r="M210860" s="54"/>
      <c r="N210860" s="54"/>
      <c r="O210860" s="54"/>
      <c r="P210860" s="53"/>
    </row>
    <row r="210861" spans="12:16" x14ac:dyDescent="0.25">
      <c r="L210861" s="56"/>
      <c r="M210861" s="54"/>
      <c r="N210861" s="54"/>
      <c r="O210861" s="54"/>
      <c r="P210861" s="53"/>
    </row>
    <row r="210862" spans="12:16" x14ac:dyDescent="0.25">
      <c r="L210862" s="56"/>
      <c r="M210862" s="54"/>
      <c r="N210862" s="54"/>
      <c r="O210862" s="54"/>
      <c r="P210862" s="53"/>
    </row>
    <row r="210863" spans="12:16" x14ac:dyDescent="0.25">
      <c r="L210863" s="56"/>
      <c r="M210863" s="54"/>
      <c r="N210863" s="54"/>
      <c r="O210863" s="54"/>
      <c r="P210863" s="53"/>
    </row>
    <row r="210864" spans="12:16" x14ac:dyDescent="0.25">
      <c r="L210864" s="56"/>
      <c r="M210864" s="54"/>
      <c r="N210864" s="54"/>
      <c r="O210864" s="54"/>
      <c r="P210864" s="53"/>
    </row>
    <row r="210865" spans="12:16" x14ac:dyDescent="0.25">
      <c r="L210865" s="56"/>
      <c r="M210865" s="54"/>
      <c r="N210865" s="54"/>
      <c r="O210865" s="54"/>
      <c r="P210865" s="53"/>
    </row>
    <row r="210866" spans="12:16" x14ac:dyDescent="0.25">
      <c r="L210866" s="56"/>
      <c r="M210866" s="54"/>
      <c r="N210866" s="54"/>
      <c r="O210866" s="54"/>
      <c r="P210866" s="53"/>
    </row>
    <row r="210867" spans="12:16" x14ac:dyDescent="0.25">
      <c r="L210867" s="56"/>
      <c r="M210867" s="54"/>
      <c r="N210867" s="54"/>
      <c r="O210867" s="54"/>
      <c r="P210867" s="53"/>
    </row>
    <row r="210868" spans="12:16" x14ac:dyDescent="0.25">
      <c r="L210868" s="56"/>
      <c r="M210868" s="54"/>
      <c r="N210868" s="54"/>
      <c r="O210868" s="54"/>
      <c r="P210868" s="53"/>
    </row>
    <row r="210869" spans="12:16" x14ac:dyDescent="0.25">
      <c r="L210869" s="56"/>
      <c r="M210869" s="54"/>
      <c r="N210869" s="54"/>
      <c r="O210869" s="54"/>
      <c r="P210869" s="53"/>
    </row>
    <row r="210870" spans="12:16" x14ac:dyDescent="0.25">
      <c r="L210870" s="56"/>
      <c r="M210870" s="54"/>
      <c r="N210870" s="54"/>
      <c r="O210870" s="54"/>
      <c r="P210870" s="53"/>
    </row>
    <row r="210871" spans="12:16" x14ac:dyDescent="0.25">
      <c r="L210871" s="56"/>
      <c r="M210871" s="54"/>
      <c r="N210871" s="54"/>
      <c r="O210871" s="54"/>
      <c r="P210871" s="53"/>
    </row>
    <row r="210872" spans="12:16" x14ac:dyDescent="0.25">
      <c r="L210872" s="56"/>
      <c r="M210872" s="54"/>
      <c r="N210872" s="54"/>
      <c r="O210872" s="54"/>
      <c r="P210872" s="53"/>
    </row>
    <row r="210873" spans="12:16" x14ac:dyDescent="0.25">
      <c r="L210873" s="56"/>
      <c r="M210873" s="54"/>
      <c r="N210873" s="54"/>
      <c r="O210873" s="54"/>
      <c r="P210873" s="53"/>
    </row>
    <row r="210874" spans="12:16" x14ac:dyDescent="0.25">
      <c r="L210874" s="56"/>
      <c r="M210874" s="54"/>
      <c r="N210874" s="54"/>
      <c r="O210874" s="54"/>
      <c r="P210874" s="53"/>
    </row>
    <row r="210875" spans="12:16" x14ac:dyDescent="0.25">
      <c r="L210875" s="56"/>
      <c r="M210875" s="54"/>
      <c r="N210875" s="54"/>
      <c r="O210875" s="54"/>
      <c r="P210875" s="53"/>
    </row>
    <row r="210876" spans="12:16" x14ac:dyDescent="0.25">
      <c r="L210876" s="56"/>
      <c r="M210876" s="54"/>
      <c r="N210876" s="54"/>
      <c r="O210876" s="54"/>
      <c r="P210876" s="53"/>
    </row>
    <row r="210877" spans="12:16" x14ac:dyDescent="0.25">
      <c r="L210877" s="56"/>
      <c r="M210877" s="54"/>
      <c r="N210877" s="54"/>
      <c r="O210877" s="54"/>
      <c r="P210877" s="53"/>
    </row>
    <row r="210878" spans="12:16" x14ac:dyDescent="0.25">
      <c r="L210878" s="56"/>
      <c r="M210878" s="54"/>
      <c r="N210878" s="54"/>
      <c r="O210878" s="54"/>
      <c r="P210878" s="53"/>
    </row>
    <row r="210879" spans="12:16" x14ac:dyDescent="0.25">
      <c r="L210879" s="56"/>
      <c r="M210879" s="54"/>
      <c r="N210879" s="54"/>
      <c r="O210879" s="54"/>
      <c r="P210879" s="53"/>
    </row>
    <row r="210880" spans="12:16" x14ac:dyDescent="0.25">
      <c r="L210880" s="56"/>
      <c r="M210880" s="54"/>
      <c r="N210880" s="54"/>
      <c r="O210880" s="54"/>
      <c r="P210880" s="53"/>
    </row>
    <row r="210881" spans="12:16" x14ac:dyDescent="0.25">
      <c r="L210881" s="56"/>
      <c r="M210881" s="54"/>
      <c r="N210881" s="54"/>
      <c r="O210881" s="54"/>
      <c r="P210881" s="53"/>
    </row>
    <row r="210882" spans="12:16" x14ac:dyDescent="0.25">
      <c r="L210882" s="56"/>
      <c r="M210882" s="54"/>
      <c r="N210882" s="54"/>
      <c r="O210882" s="54"/>
      <c r="P210882" s="53"/>
    </row>
    <row r="210883" spans="12:16" x14ac:dyDescent="0.25">
      <c r="L210883" s="56"/>
      <c r="M210883" s="54"/>
      <c r="N210883" s="54"/>
      <c r="O210883" s="54"/>
      <c r="P210883" s="53"/>
    </row>
    <row r="210884" spans="12:16" x14ac:dyDescent="0.25">
      <c r="L210884" s="56"/>
      <c r="M210884" s="54"/>
      <c r="N210884" s="54"/>
      <c r="O210884" s="54"/>
      <c r="P210884" s="53"/>
    </row>
    <row r="210885" spans="12:16" x14ac:dyDescent="0.25">
      <c r="L210885" s="56"/>
      <c r="M210885" s="54"/>
      <c r="N210885" s="54"/>
      <c r="O210885" s="54"/>
      <c r="P210885" s="53"/>
    </row>
    <row r="210886" spans="12:16" x14ac:dyDescent="0.25">
      <c r="L210886" s="56"/>
      <c r="M210886" s="54"/>
      <c r="N210886" s="54"/>
      <c r="O210886" s="54"/>
      <c r="P210886" s="53"/>
    </row>
    <row r="210887" spans="12:16" x14ac:dyDescent="0.25">
      <c r="L210887" s="56"/>
      <c r="M210887" s="54"/>
      <c r="N210887" s="54"/>
      <c r="O210887" s="54"/>
      <c r="P210887" s="53"/>
    </row>
    <row r="210888" spans="12:16" x14ac:dyDescent="0.25">
      <c r="L210888" s="56"/>
      <c r="M210888" s="54"/>
      <c r="N210888" s="54"/>
      <c r="O210888" s="54"/>
      <c r="P210888" s="53"/>
    </row>
    <row r="210889" spans="12:16" x14ac:dyDescent="0.25">
      <c r="L210889" s="56"/>
      <c r="M210889" s="54"/>
      <c r="N210889" s="54"/>
      <c r="O210889" s="54"/>
      <c r="P210889" s="53"/>
    </row>
    <row r="210890" spans="12:16" x14ac:dyDescent="0.25">
      <c r="L210890" s="56"/>
      <c r="M210890" s="54"/>
      <c r="N210890" s="54"/>
      <c r="O210890" s="54"/>
      <c r="P210890" s="53"/>
    </row>
    <row r="210891" spans="12:16" x14ac:dyDescent="0.25">
      <c r="L210891" s="56"/>
      <c r="M210891" s="54"/>
      <c r="N210891" s="54"/>
      <c r="O210891" s="54"/>
      <c r="P210891" s="53"/>
    </row>
    <row r="210892" spans="12:16" x14ac:dyDescent="0.25">
      <c r="L210892" s="56"/>
      <c r="M210892" s="54"/>
      <c r="N210892" s="54"/>
      <c r="O210892" s="54"/>
      <c r="P210892" s="53"/>
    </row>
    <row r="210893" spans="12:16" x14ac:dyDescent="0.25">
      <c r="L210893" s="56"/>
      <c r="M210893" s="54"/>
      <c r="N210893" s="54"/>
      <c r="O210893" s="54"/>
      <c r="P210893" s="53"/>
    </row>
    <row r="210894" spans="12:16" x14ac:dyDescent="0.25">
      <c r="L210894" s="56"/>
      <c r="M210894" s="54"/>
      <c r="N210894" s="54"/>
      <c r="O210894" s="54"/>
      <c r="P210894" s="53"/>
    </row>
    <row r="210895" spans="12:16" x14ac:dyDescent="0.25">
      <c r="L210895" s="56"/>
      <c r="M210895" s="54"/>
      <c r="N210895" s="54"/>
      <c r="O210895" s="54"/>
      <c r="P210895" s="53"/>
    </row>
    <row r="210896" spans="12:16" x14ac:dyDescent="0.25">
      <c r="L210896" s="56"/>
      <c r="M210896" s="54"/>
      <c r="N210896" s="54"/>
      <c r="O210896" s="54"/>
      <c r="P210896" s="53"/>
    </row>
    <row r="210897" spans="12:16" x14ac:dyDescent="0.25">
      <c r="L210897" s="56"/>
      <c r="M210897" s="54"/>
      <c r="N210897" s="54"/>
      <c r="O210897" s="54"/>
      <c r="P210897" s="53"/>
    </row>
    <row r="210898" spans="12:16" x14ac:dyDescent="0.25">
      <c r="L210898" s="56"/>
      <c r="M210898" s="54"/>
      <c r="N210898" s="54"/>
      <c r="O210898" s="54"/>
      <c r="P210898" s="53"/>
    </row>
    <row r="210899" spans="12:16" x14ac:dyDescent="0.25">
      <c r="L210899" s="56"/>
      <c r="M210899" s="54"/>
      <c r="N210899" s="54"/>
      <c r="O210899" s="54"/>
      <c r="P210899" s="53"/>
    </row>
    <row r="210900" spans="12:16" x14ac:dyDescent="0.25">
      <c r="L210900" s="56"/>
      <c r="M210900" s="54"/>
      <c r="N210900" s="54"/>
      <c r="O210900" s="54"/>
      <c r="P210900" s="53"/>
    </row>
    <row r="210901" spans="12:16" x14ac:dyDescent="0.25">
      <c r="L210901" s="56"/>
      <c r="M210901" s="54"/>
      <c r="N210901" s="54"/>
      <c r="O210901" s="54"/>
      <c r="P210901" s="53"/>
    </row>
    <row r="210902" spans="12:16" x14ac:dyDescent="0.25">
      <c r="L210902" s="56"/>
      <c r="M210902" s="54"/>
      <c r="N210902" s="54"/>
      <c r="O210902" s="54"/>
      <c r="P210902" s="53"/>
    </row>
    <row r="210903" spans="12:16" x14ac:dyDescent="0.25">
      <c r="L210903" s="56"/>
      <c r="M210903" s="54"/>
      <c r="N210903" s="54"/>
      <c r="O210903" s="54"/>
      <c r="P210903" s="53"/>
    </row>
    <row r="210904" spans="12:16" x14ac:dyDescent="0.25">
      <c r="L210904" s="56"/>
      <c r="M210904" s="54"/>
      <c r="N210904" s="54"/>
      <c r="O210904" s="54"/>
      <c r="P210904" s="53"/>
    </row>
    <row r="210905" spans="12:16" x14ac:dyDescent="0.25">
      <c r="L210905" s="56"/>
      <c r="M210905" s="54"/>
      <c r="N210905" s="54"/>
      <c r="O210905" s="54"/>
      <c r="P210905" s="53"/>
    </row>
    <row r="210906" spans="12:16" x14ac:dyDescent="0.25">
      <c r="L210906" s="56"/>
      <c r="M210906" s="54"/>
      <c r="N210906" s="54"/>
      <c r="O210906" s="54"/>
      <c r="P210906" s="53"/>
    </row>
    <row r="210907" spans="12:16" x14ac:dyDescent="0.25">
      <c r="L210907" s="56"/>
      <c r="M210907" s="54"/>
      <c r="N210907" s="54"/>
      <c r="O210907" s="54"/>
      <c r="P210907" s="53"/>
    </row>
    <row r="210908" spans="12:16" x14ac:dyDescent="0.25">
      <c r="L210908" s="56"/>
      <c r="M210908" s="54"/>
      <c r="N210908" s="54"/>
      <c r="O210908" s="54"/>
      <c r="P210908" s="53"/>
    </row>
    <row r="210909" spans="12:16" x14ac:dyDescent="0.25">
      <c r="L210909" s="56"/>
      <c r="M210909" s="54"/>
      <c r="N210909" s="54"/>
      <c r="O210909" s="54"/>
      <c r="P210909" s="53"/>
    </row>
    <row r="210910" spans="12:16" x14ac:dyDescent="0.25">
      <c r="L210910" s="56"/>
      <c r="M210910" s="54"/>
      <c r="N210910" s="54"/>
      <c r="O210910" s="54"/>
      <c r="P210910" s="53"/>
    </row>
    <row r="210911" spans="12:16" x14ac:dyDescent="0.25">
      <c r="L210911" s="56"/>
      <c r="M210911" s="54"/>
      <c r="N210911" s="54"/>
      <c r="O210911" s="54"/>
      <c r="P210911" s="53"/>
    </row>
    <row r="210912" spans="12:16" x14ac:dyDescent="0.25">
      <c r="L210912" s="56"/>
      <c r="M210912" s="54"/>
      <c r="N210912" s="54"/>
      <c r="O210912" s="54"/>
      <c r="P210912" s="53"/>
    </row>
    <row r="210913" spans="12:16" x14ac:dyDescent="0.25">
      <c r="L210913" s="56"/>
      <c r="M210913" s="54"/>
      <c r="N210913" s="54"/>
      <c r="O210913" s="54"/>
      <c r="P210913" s="53"/>
    </row>
    <row r="210914" spans="12:16" x14ac:dyDescent="0.25">
      <c r="L210914" s="56"/>
      <c r="M210914" s="54"/>
      <c r="N210914" s="54"/>
      <c r="O210914" s="54"/>
      <c r="P210914" s="53"/>
    </row>
    <row r="210915" spans="12:16" x14ac:dyDescent="0.25">
      <c r="L210915" s="56"/>
      <c r="M210915" s="54"/>
      <c r="N210915" s="54"/>
      <c r="O210915" s="54"/>
      <c r="P210915" s="53"/>
    </row>
    <row r="210916" spans="12:16" x14ac:dyDescent="0.25">
      <c r="L210916" s="56"/>
      <c r="M210916" s="54"/>
      <c r="N210916" s="54"/>
      <c r="O210916" s="54"/>
      <c r="P210916" s="53"/>
    </row>
    <row r="210917" spans="12:16" x14ac:dyDescent="0.25">
      <c r="L210917" s="56"/>
      <c r="M210917" s="54"/>
      <c r="N210917" s="54"/>
      <c r="O210917" s="54"/>
      <c r="P210917" s="53"/>
    </row>
    <row r="210918" spans="12:16" x14ac:dyDescent="0.25">
      <c r="L210918" s="56"/>
      <c r="M210918" s="54"/>
      <c r="N210918" s="54"/>
      <c r="O210918" s="54"/>
      <c r="P210918" s="53"/>
    </row>
    <row r="210919" spans="12:16" x14ac:dyDescent="0.25">
      <c r="L210919" s="56"/>
      <c r="M210919" s="54"/>
      <c r="N210919" s="54"/>
      <c r="O210919" s="54"/>
      <c r="P210919" s="53"/>
    </row>
    <row r="210920" spans="12:16" x14ac:dyDescent="0.25">
      <c r="L210920" s="56"/>
      <c r="M210920" s="54"/>
      <c r="N210920" s="54"/>
      <c r="O210920" s="54"/>
      <c r="P210920" s="53"/>
    </row>
    <row r="210921" spans="12:16" x14ac:dyDescent="0.25">
      <c r="L210921" s="56"/>
      <c r="M210921" s="54"/>
      <c r="N210921" s="54"/>
      <c r="O210921" s="54"/>
      <c r="P210921" s="53"/>
    </row>
    <row r="210922" spans="12:16" x14ac:dyDescent="0.25">
      <c r="L210922" s="56"/>
      <c r="M210922" s="54"/>
      <c r="N210922" s="54"/>
      <c r="O210922" s="54"/>
      <c r="P210922" s="53"/>
    </row>
    <row r="210923" spans="12:16" x14ac:dyDescent="0.25">
      <c r="L210923" s="56"/>
      <c r="M210923" s="54"/>
      <c r="N210923" s="54"/>
      <c r="O210923" s="54"/>
      <c r="P210923" s="53"/>
    </row>
    <row r="210924" spans="12:16" x14ac:dyDescent="0.25">
      <c r="L210924" s="56"/>
      <c r="M210924" s="54"/>
      <c r="N210924" s="54"/>
      <c r="O210924" s="54"/>
      <c r="P210924" s="53"/>
    </row>
    <row r="210925" spans="12:16" x14ac:dyDescent="0.25">
      <c r="L210925" s="56"/>
      <c r="M210925" s="54"/>
      <c r="N210925" s="54"/>
      <c r="O210925" s="54"/>
      <c r="P210925" s="53"/>
    </row>
    <row r="210926" spans="12:16" x14ac:dyDescent="0.25">
      <c r="L210926" s="56"/>
      <c r="M210926" s="54"/>
      <c r="N210926" s="54"/>
      <c r="O210926" s="54"/>
      <c r="P210926" s="53"/>
    </row>
    <row r="210927" spans="12:16" x14ac:dyDescent="0.25">
      <c r="L210927" s="56"/>
      <c r="M210927" s="54"/>
      <c r="N210927" s="54"/>
      <c r="O210927" s="54"/>
      <c r="P210927" s="53"/>
    </row>
    <row r="210928" spans="12:16" x14ac:dyDescent="0.25">
      <c r="L210928" s="56"/>
      <c r="M210928" s="54"/>
      <c r="N210928" s="54"/>
      <c r="O210928" s="54"/>
      <c r="P210928" s="53"/>
    </row>
    <row r="210929" spans="12:16" x14ac:dyDescent="0.25">
      <c r="L210929" s="56"/>
      <c r="M210929" s="54"/>
      <c r="N210929" s="54"/>
      <c r="O210929" s="54"/>
      <c r="P210929" s="53"/>
    </row>
    <row r="210930" spans="12:16" x14ac:dyDescent="0.25">
      <c r="L210930" s="56"/>
      <c r="M210930" s="54"/>
      <c r="N210930" s="54"/>
      <c r="O210930" s="54"/>
      <c r="P210930" s="53"/>
    </row>
    <row r="210931" spans="12:16" x14ac:dyDescent="0.25">
      <c r="L210931" s="56"/>
      <c r="M210931" s="54"/>
      <c r="N210931" s="54"/>
      <c r="O210931" s="54"/>
      <c r="P210931" s="53"/>
    </row>
    <row r="210932" spans="12:16" x14ac:dyDescent="0.25">
      <c r="L210932" s="56"/>
      <c r="M210932" s="54"/>
      <c r="N210932" s="54"/>
      <c r="O210932" s="54"/>
      <c r="P210932" s="53"/>
    </row>
    <row r="210933" spans="12:16" x14ac:dyDescent="0.25">
      <c r="L210933" s="56"/>
      <c r="M210933" s="54"/>
      <c r="N210933" s="54"/>
      <c r="O210933" s="54"/>
      <c r="P210933" s="53"/>
    </row>
    <row r="210934" spans="12:16" x14ac:dyDescent="0.25">
      <c r="L210934" s="56"/>
      <c r="M210934" s="54"/>
      <c r="N210934" s="54"/>
      <c r="O210934" s="54"/>
      <c r="P210934" s="53"/>
    </row>
    <row r="210935" spans="12:16" x14ac:dyDescent="0.25">
      <c r="L210935" s="56"/>
      <c r="M210935" s="54"/>
      <c r="N210935" s="54"/>
      <c r="O210935" s="54"/>
      <c r="P210935" s="53"/>
    </row>
    <row r="210936" spans="12:16" x14ac:dyDescent="0.25">
      <c r="L210936" s="56"/>
      <c r="M210936" s="54"/>
      <c r="N210936" s="54"/>
      <c r="O210936" s="54"/>
      <c r="P210936" s="53"/>
    </row>
    <row r="210937" spans="12:16" x14ac:dyDescent="0.25">
      <c r="L210937" s="56"/>
      <c r="M210937" s="54"/>
      <c r="N210937" s="54"/>
      <c r="O210937" s="54"/>
      <c r="P210937" s="53"/>
    </row>
    <row r="210938" spans="12:16" x14ac:dyDescent="0.25">
      <c r="L210938" s="56"/>
      <c r="M210938" s="54"/>
      <c r="N210938" s="54"/>
      <c r="O210938" s="54"/>
      <c r="P210938" s="53"/>
    </row>
    <row r="210939" spans="12:16" x14ac:dyDescent="0.25">
      <c r="L210939" s="56"/>
      <c r="M210939" s="54"/>
      <c r="N210939" s="54"/>
      <c r="O210939" s="54"/>
      <c r="P210939" s="53"/>
    </row>
    <row r="210940" spans="12:16" x14ac:dyDescent="0.25">
      <c r="L210940" s="56"/>
      <c r="M210940" s="54"/>
      <c r="N210940" s="54"/>
      <c r="O210940" s="54"/>
      <c r="P210940" s="53"/>
    </row>
    <row r="210941" spans="12:16" x14ac:dyDescent="0.25">
      <c r="L210941" s="56"/>
      <c r="M210941" s="54"/>
      <c r="N210941" s="54"/>
      <c r="O210941" s="54"/>
      <c r="P210941" s="53"/>
    </row>
    <row r="210942" spans="12:16" x14ac:dyDescent="0.25">
      <c r="L210942" s="56"/>
      <c r="M210942" s="54"/>
      <c r="N210942" s="54"/>
      <c r="O210942" s="54"/>
      <c r="P210942" s="53"/>
    </row>
    <row r="210943" spans="12:16" x14ac:dyDescent="0.25">
      <c r="L210943" s="56"/>
      <c r="M210943" s="54"/>
      <c r="N210943" s="54"/>
      <c r="O210943" s="54"/>
      <c r="P210943" s="53"/>
    </row>
    <row r="210944" spans="12:16" x14ac:dyDescent="0.25">
      <c r="L210944" s="56"/>
      <c r="M210944" s="54"/>
      <c r="N210944" s="54"/>
      <c r="O210944" s="54"/>
      <c r="P210944" s="53"/>
    </row>
    <row r="210945" spans="12:16" x14ac:dyDescent="0.25">
      <c r="L210945" s="56"/>
      <c r="M210945" s="54"/>
      <c r="N210945" s="54"/>
      <c r="O210945" s="54"/>
      <c r="P210945" s="53"/>
    </row>
    <row r="210946" spans="12:16" x14ac:dyDescent="0.25">
      <c r="L210946" s="56"/>
      <c r="M210946" s="54"/>
      <c r="N210946" s="54"/>
      <c r="O210946" s="54"/>
      <c r="P210946" s="53"/>
    </row>
    <row r="210947" spans="12:16" x14ac:dyDescent="0.25">
      <c r="L210947" s="56"/>
      <c r="M210947" s="54"/>
      <c r="N210947" s="54"/>
      <c r="O210947" s="54"/>
      <c r="P210947" s="53"/>
    </row>
    <row r="210948" spans="12:16" x14ac:dyDescent="0.25">
      <c r="L210948" s="56"/>
      <c r="M210948" s="54"/>
      <c r="N210948" s="54"/>
      <c r="O210948" s="54"/>
      <c r="P210948" s="53"/>
    </row>
    <row r="210949" spans="12:16" x14ac:dyDescent="0.25">
      <c r="L210949" s="56"/>
      <c r="M210949" s="54"/>
      <c r="N210949" s="54"/>
      <c r="O210949" s="54"/>
      <c r="P210949" s="53"/>
    </row>
    <row r="210950" spans="12:16" x14ac:dyDescent="0.25">
      <c r="L210950" s="56"/>
      <c r="M210950" s="54"/>
      <c r="N210950" s="54"/>
      <c r="O210950" s="54"/>
      <c r="P210950" s="53"/>
    </row>
    <row r="210951" spans="12:16" x14ac:dyDescent="0.25">
      <c r="L210951" s="56"/>
      <c r="M210951" s="54"/>
      <c r="N210951" s="54"/>
      <c r="O210951" s="54"/>
      <c r="P210951" s="53"/>
    </row>
    <row r="210952" spans="12:16" x14ac:dyDescent="0.25">
      <c r="L210952" s="56"/>
      <c r="M210952" s="54"/>
      <c r="N210952" s="54"/>
      <c r="O210952" s="54"/>
      <c r="P210952" s="53"/>
    </row>
    <row r="210953" spans="12:16" x14ac:dyDescent="0.25">
      <c r="L210953" s="56"/>
      <c r="M210953" s="54"/>
      <c r="N210953" s="54"/>
      <c r="O210953" s="54"/>
      <c r="P210953" s="53"/>
    </row>
    <row r="210954" spans="12:16" x14ac:dyDescent="0.25">
      <c r="L210954" s="56"/>
      <c r="M210954" s="54"/>
      <c r="N210954" s="54"/>
      <c r="O210954" s="54"/>
      <c r="P210954" s="53"/>
    </row>
    <row r="210955" spans="12:16" x14ac:dyDescent="0.25">
      <c r="L210955" s="56"/>
      <c r="M210955" s="54"/>
      <c r="N210955" s="54"/>
      <c r="O210955" s="54"/>
      <c r="P210955" s="53"/>
    </row>
    <row r="210956" spans="12:16" x14ac:dyDescent="0.25">
      <c r="L210956" s="56"/>
      <c r="M210956" s="54"/>
      <c r="N210956" s="54"/>
      <c r="O210956" s="54"/>
      <c r="P210956" s="53"/>
    </row>
    <row r="210957" spans="12:16" x14ac:dyDescent="0.25">
      <c r="L210957" s="56"/>
      <c r="M210957" s="54"/>
      <c r="N210957" s="54"/>
      <c r="O210957" s="54"/>
      <c r="P210957" s="53"/>
    </row>
    <row r="210958" spans="12:16" x14ac:dyDescent="0.25">
      <c r="L210958" s="56"/>
      <c r="M210958" s="54"/>
      <c r="N210958" s="54"/>
      <c r="O210958" s="54"/>
      <c r="P210958" s="53"/>
    </row>
    <row r="210959" spans="12:16" x14ac:dyDescent="0.25">
      <c r="L210959" s="56"/>
      <c r="M210959" s="54"/>
      <c r="N210959" s="54"/>
      <c r="O210959" s="54"/>
      <c r="P210959" s="53"/>
    </row>
    <row r="210960" spans="12:16" x14ac:dyDescent="0.25">
      <c r="L210960" s="56"/>
      <c r="M210960" s="54"/>
      <c r="N210960" s="54"/>
      <c r="O210960" s="54"/>
      <c r="P210960" s="53"/>
    </row>
    <row r="210961" spans="12:16" x14ac:dyDescent="0.25">
      <c r="L210961" s="56"/>
      <c r="M210961" s="54"/>
      <c r="N210961" s="54"/>
      <c r="O210961" s="54"/>
      <c r="P210961" s="53"/>
    </row>
    <row r="210962" spans="12:16" x14ac:dyDescent="0.25">
      <c r="L210962" s="56"/>
      <c r="M210962" s="54"/>
      <c r="N210962" s="54"/>
      <c r="O210962" s="54"/>
      <c r="P210962" s="53"/>
    </row>
    <row r="210963" spans="12:16" x14ac:dyDescent="0.25">
      <c r="L210963" s="56"/>
      <c r="M210963" s="54"/>
      <c r="N210963" s="54"/>
      <c r="O210963" s="54"/>
      <c r="P210963" s="53"/>
    </row>
    <row r="210964" spans="12:16" x14ac:dyDescent="0.25">
      <c r="L210964" s="56"/>
      <c r="M210964" s="54"/>
      <c r="N210964" s="54"/>
      <c r="O210964" s="54"/>
      <c r="P210964" s="53"/>
    </row>
    <row r="210965" spans="12:16" x14ac:dyDescent="0.25">
      <c r="L210965" s="56"/>
      <c r="M210965" s="54"/>
      <c r="N210965" s="54"/>
      <c r="O210965" s="54"/>
      <c r="P210965" s="53"/>
    </row>
    <row r="210966" spans="12:16" x14ac:dyDescent="0.25">
      <c r="L210966" s="56"/>
      <c r="M210966" s="54"/>
      <c r="N210966" s="54"/>
      <c r="O210966" s="54"/>
      <c r="P210966" s="53"/>
    </row>
    <row r="210967" spans="12:16" x14ac:dyDescent="0.25">
      <c r="L210967" s="56"/>
      <c r="M210967" s="54"/>
      <c r="N210967" s="54"/>
      <c r="O210967" s="54"/>
      <c r="P210967" s="53"/>
    </row>
    <row r="210968" spans="12:16" x14ac:dyDescent="0.25">
      <c r="L210968" s="56"/>
      <c r="M210968" s="54"/>
      <c r="N210968" s="54"/>
      <c r="O210968" s="54"/>
      <c r="P210968" s="53"/>
    </row>
    <row r="210969" spans="12:16" x14ac:dyDescent="0.25">
      <c r="L210969" s="56"/>
      <c r="M210969" s="54"/>
      <c r="N210969" s="54"/>
      <c r="O210969" s="54"/>
      <c r="P210969" s="53"/>
    </row>
    <row r="210970" spans="12:16" x14ac:dyDescent="0.25">
      <c r="L210970" s="56"/>
      <c r="M210970" s="54"/>
      <c r="N210970" s="54"/>
      <c r="O210970" s="54"/>
      <c r="P210970" s="53"/>
    </row>
    <row r="210971" spans="12:16" x14ac:dyDescent="0.25">
      <c r="L210971" s="56"/>
      <c r="M210971" s="54"/>
      <c r="N210971" s="54"/>
      <c r="O210971" s="54"/>
      <c r="P210971" s="53"/>
    </row>
    <row r="210972" spans="12:16" x14ac:dyDescent="0.25">
      <c r="L210972" s="56"/>
      <c r="M210972" s="54"/>
      <c r="N210972" s="54"/>
      <c r="O210972" s="54"/>
      <c r="P210972" s="53"/>
    </row>
    <row r="210973" spans="12:16" x14ac:dyDescent="0.25">
      <c r="L210973" s="56"/>
      <c r="M210973" s="54"/>
      <c r="N210973" s="54"/>
      <c r="O210973" s="54"/>
      <c r="P210973" s="53"/>
    </row>
    <row r="210974" spans="12:16" x14ac:dyDescent="0.25">
      <c r="L210974" s="56"/>
      <c r="M210974" s="54"/>
      <c r="N210974" s="54"/>
      <c r="O210974" s="54"/>
      <c r="P210974" s="53"/>
    </row>
    <row r="210975" spans="12:16" x14ac:dyDescent="0.25">
      <c r="L210975" s="56"/>
      <c r="M210975" s="54"/>
      <c r="N210975" s="54"/>
      <c r="O210975" s="54"/>
      <c r="P210975" s="53"/>
    </row>
    <row r="210976" spans="12:16" x14ac:dyDescent="0.25">
      <c r="L210976" s="56"/>
      <c r="M210976" s="54"/>
      <c r="N210976" s="54"/>
      <c r="O210976" s="54"/>
      <c r="P210976" s="53"/>
    </row>
    <row r="210977" spans="12:16" x14ac:dyDescent="0.25">
      <c r="L210977" s="56"/>
      <c r="M210977" s="54"/>
      <c r="N210977" s="54"/>
      <c r="O210977" s="54"/>
      <c r="P210977" s="53"/>
    </row>
    <row r="210978" spans="12:16" x14ac:dyDescent="0.25">
      <c r="L210978" s="56"/>
      <c r="M210978" s="54"/>
      <c r="N210978" s="54"/>
      <c r="O210978" s="54"/>
      <c r="P210978" s="53"/>
    </row>
    <row r="210979" spans="12:16" x14ac:dyDescent="0.25">
      <c r="L210979" s="56"/>
      <c r="M210979" s="54"/>
      <c r="N210979" s="54"/>
      <c r="O210979" s="54"/>
      <c r="P210979" s="53"/>
    </row>
    <row r="210980" spans="12:16" x14ac:dyDescent="0.25">
      <c r="L210980" s="56"/>
      <c r="M210980" s="54"/>
      <c r="N210980" s="54"/>
      <c r="O210980" s="54"/>
      <c r="P210980" s="53"/>
    </row>
    <row r="210981" spans="12:16" x14ac:dyDescent="0.25">
      <c r="L210981" s="56"/>
      <c r="M210981" s="54"/>
      <c r="N210981" s="54"/>
      <c r="O210981" s="54"/>
      <c r="P210981" s="53"/>
    </row>
    <row r="210982" spans="12:16" x14ac:dyDescent="0.25">
      <c r="L210982" s="56"/>
      <c r="M210982" s="54"/>
      <c r="N210982" s="54"/>
      <c r="O210982" s="54"/>
      <c r="P210982" s="53"/>
    </row>
    <row r="210983" spans="12:16" x14ac:dyDescent="0.25">
      <c r="L210983" s="56"/>
      <c r="M210983" s="54"/>
      <c r="N210983" s="54"/>
      <c r="O210983" s="54"/>
      <c r="P210983" s="53"/>
    </row>
    <row r="210984" spans="12:16" x14ac:dyDescent="0.25">
      <c r="L210984" s="56"/>
      <c r="M210984" s="54"/>
      <c r="N210984" s="54"/>
      <c r="O210984" s="54"/>
      <c r="P210984" s="53"/>
    </row>
    <row r="210985" spans="12:16" x14ac:dyDescent="0.25">
      <c r="L210985" s="56"/>
      <c r="M210985" s="54"/>
      <c r="N210985" s="54"/>
      <c r="O210985" s="54"/>
      <c r="P210985" s="53"/>
    </row>
    <row r="210986" spans="12:16" x14ac:dyDescent="0.25">
      <c r="L210986" s="56"/>
      <c r="M210986" s="54"/>
      <c r="N210986" s="54"/>
      <c r="O210986" s="54"/>
      <c r="P210986" s="53"/>
    </row>
    <row r="210987" spans="12:16" x14ac:dyDescent="0.25">
      <c r="L210987" s="56"/>
      <c r="M210987" s="54"/>
      <c r="N210987" s="54"/>
      <c r="O210987" s="54"/>
      <c r="P210987" s="53"/>
    </row>
    <row r="210988" spans="12:16" x14ac:dyDescent="0.25">
      <c r="L210988" s="56"/>
      <c r="M210988" s="54"/>
      <c r="N210988" s="54"/>
      <c r="O210988" s="54"/>
      <c r="P210988" s="53"/>
    </row>
    <row r="210989" spans="12:16" x14ac:dyDescent="0.25">
      <c r="L210989" s="56"/>
      <c r="M210989" s="54"/>
      <c r="N210989" s="54"/>
      <c r="O210989" s="54"/>
      <c r="P210989" s="53"/>
    </row>
    <row r="210990" spans="12:16" x14ac:dyDescent="0.25">
      <c r="L210990" s="56"/>
      <c r="M210990" s="54"/>
      <c r="N210990" s="54"/>
      <c r="O210990" s="54"/>
      <c r="P210990" s="53"/>
    </row>
    <row r="210991" spans="12:16" x14ac:dyDescent="0.25">
      <c r="L210991" s="56"/>
      <c r="M210991" s="54"/>
      <c r="N210991" s="54"/>
      <c r="O210991" s="54"/>
      <c r="P210991" s="53"/>
    </row>
    <row r="210992" spans="12:16" x14ac:dyDescent="0.25">
      <c r="L210992" s="56"/>
      <c r="M210992" s="54"/>
      <c r="N210992" s="54"/>
      <c r="O210992" s="54"/>
      <c r="P210992" s="53"/>
    </row>
    <row r="210993" spans="12:16" x14ac:dyDescent="0.25">
      <c r="L210993" s="56"/>
      <c r="M210993" s="54"/>
      <c r="N210993" s="54"/>
      <c r="O210993" s="54"/>
      <c r="P210993" s="53"/>
    </row>
    <row r="210994" spans="12:16" x14ac:dyDescent="0.25">
      <c r="L210994" s="56"/>
      <c r="M210994" s="54"/>
      <c r="N210994" s="54"/>
      <c r="O210994" s="54"/>
      <c r="P210994" s="53"/>
    </row>
    <row r="210995" spans="12:16" x14ac:dyDescent="0.25">
      <c r="L210995" s="56"/>
      <c r="M210995" s="54"/>
      <c r="N210995" s="54"/>
      <c r="O210995" s="54"/>
      <c r="P210995" s="53"/>
    </row>
    <row r="210996" spans="12:16" x14ac:dyDescent="0.25">
      <c r="L210996" s="56"/>
      <c r="M210996" s="54"/>
      <c r="N210996" s="54"/>
      <c r="O210996" s="54"/>
      <c r="P210996" s="53"/>
    </row>
    <row r="210997" spans="12:16" x14ac:dyDescent="0.25">
      <c r="L210997" s="56"/>
      <c r="M210997" s="54"/>
      <c r="N210997" s="54"/>
      <c r="O210997" s="54"/>
      <c r="P210997" s="53"/>
    </row>
    <row r="210998" spans="12:16" x14ac:dyDescent="0.25">
      <c r="L210998" s="56"/>
      <c r="M210998" s="54"/>
      <c r="N210998" s="54"/>
      <c r="O210998" s="54"/>
      <c r="P210998" s="53"/>
    </row>
    <row r="210999" spans="12:16" x14ac:dyDescent="0.25">
      <c r="L210999" s="56"/>
      <c r="M210999" s="54"/>
      <c r="N210999" s="54"/>
      <c r="O210999" s="54"/>
      <c r="P210999" s="53"/>
    </row>
    <row r="211000" spans="12:16" x14ac:dyDescent="0.25">
      <c r="L211000" s="56"/>
      <c r="M211000" s="54"/>
      <c r="N211000" s="54"/>
      <c r="O211000" s="54"/>
      <c r="P211000" s="53"/>
    </row>
    <row r="211001" spans="12:16" x14ac:dyDescent="0.25">
      <c r="L211001" s="56"/>
      <c r="M211001" s="54"/>
      <c r="N211001" s="54"/>
      <c r="O211001" s="54"/>
      <c r="P211001" s="53"/>
    </row>
    <row r="211002" spans="12:16" x14ac:dyDescent="0.25">
      <c r="L211002" s="56"/>
      <c r="M211002" s="54"/>
      <c r="N211002" s="54"/>
      <c r="O211002" s="54"/>
      <c r="P211002" s="53"/>
    </row>
    <row r="211003" spans="12:16" x14ac:dyDescent="0.25">
      <c r="L211003" s="56"/>
      <c r="M211003" s="54"/>
      <c r="N211003" s="54"/>
      <c r="O211003" s="54"/>
      <c r="P211003" s="53"/>
    </row>
    <row r="211004" spans="12:16" x14ac:dyDescent="0.25">
      <c r="L211004" s="56"/>
      <c r="M211004" s="54"/>
      <c r="N211004" s="54"/>
      <c r="O211004" s="54"/>
      <c r="P211004" s="53"/>
    </row>
    <row r="211005" spans="12:16" x14ac:dyDescent="0.25">
      <c r="L211005" s="56"/>
      <c r="M211005" s="54"/>
      <c r="N211005" s="54"/>
      <c r="O211005" s="54"/>
      <c r="P211005" s="53"/>
    </row>
    <row r="211006" spans="12:16" x14ac:dyDescent="0.25">
      <c r="L211006" s="56"/>
      <c r="M211006" s="54"/>
      <c r="N211006" s="54"/>
      <c r="O211006" s="54"/>
      <c r="P211006" s="53"/>
    </row>
    <row r="211007" spans="12:16" x14ac:dyDescent="0.25">
      <c r="L211007" s="56"/>
      <c r="M211007" s="54"/>
      <c r="N211007" s="54"/>
      <c r="O211007" s="54"/>
      <c r="P211007" s="53"/>
    </row>
    <row r="211008" spans="12:16" x14ac:dyDescent="0.25">
      <c r="L211008" s="56"/>
      <c r="M211008" s="54"/>
      <c r="N211008" s="54"/>
      <c r="O211008" s="54"/>
      <c r="P211008" s="53"/>
    </row>
    <row r="211009" spans="12:16" x14ac:dyDescent="0.25">
      <c r="L211009" s="56"/>
      <c r="M211009" s="54"/>
      <c r="N211009" s="54"/>
      <c r="O211009" s="54"/>
      <c r="P211009" s="53"/>
    </row>
    <row r="211010" spans="12:16" x14ac:dyDescent="0.25">
      <c r="L211010" s="56"/>
      <c r="M211010" s="54"/>
      <c r="N211010" s="54"/>
      <c r="O211010" s="54"/>
      <c r="P211010" s="53"/>
    </row>
    <row r="211011" spans="12:16" x14ac:dyDescent="0.25">
      <c r="L211011" s="56"/>
      <c r="M211011" s="54"/>
      <c r="N211011" s="54"/>
      <c r="O211011" s="54"/>
      <c r="P211011" s="53"/>
    </row>
    <row r="211012" spans="12:16" x14ac:dyDescent="0.25">
      <c r="L211012" s="56"/>
      <c r="M211012" s="54"/>
      <c r="N211012" s="54"/>
      <c r="O211012" s="54"/>
      <c r="P211012" s="53"/>
    </row>
    <row r="211013" spans="12:16" x14ac:dyDescent="0.25">
      <c r="L211013" s="56"/>
      <c r="M211013" s="54"/>
      <c r="N211013" s="54"/>
      <c r="O211013" s="54"/>
      <c r="P211013" s="53"/>
    </row>
    <row r="211014" spans="12:16" x14ac:dyDescent="0.25">
      <c r="L211014" s="56"/>
      <c r="M211014" s="54"/>
      <c r="N211014" s="54"/>
      <c r="O211014" s="54"/>
      <c r="P211014" s="53"/>
    </row>
    <row r="211015" spans="12:16" x14ac:dyDescent="0.25">
      <c r="L211015" s="56"/>
      <c r="M211015" s="54"/>
      <c r="N211015" s="54"/>
      <c r="O211015" s="54"/>
      <c r="P211015" s="53"/>
    </row>
    <row r="211016" spans="12:16" x14ac:dyDescent="0.25">
      <c r="L211016" s="56"/>
      <c r="M211016" s="54"/>
      <c r="N211016" s="54"/>
      <c r="O211016" s="54"/>
      <c r="P211016" s="53"/>
    </row>
    <row r="211017" spans="12:16" x14ac:dyDescent="0.25">
      <c r="L211017" s="56"/>
      <c r="M211017" s="54"/>
      <c r="N211017" s="54"/>
      <c r="O211017" s="54"/>
      <c r="P211017" s="53"/>
    </row>
    <row r="211018" spans="12:16" x14ac:dyDescent="0.25">
      <c r="L211018" s="56"/>
      <c r="M211018" s="54"/>
      <c r="N211018" s="54"/>
      <c r="O211018" s="54"/>
      <c r="P211018" s="53"/>
    </row>
    <row r="211019" spans="12:16" x14ac:dyDescent="0.25">
      <c r="L211019" s="56"/>
      <c r="M211019" s="54"/>
      <c r="N211019" s="54"/>
      <c r="O211019" s="54"/>
      <c r="P211019" s="53"/>
    </row>
    <row r="211020" spans="12:16" x14ac:dyDescent="0.25">
      <c r="L211020" s="56"/>
      <c r="M211020" s="54"/>
      <c r="N211020" s="54"/>
      <c r="O211020" s="54"/>
      <c r="P211020" s="53"/>
    </row>
    <row r="211021" spans="12:16" x14ac:dyDescent="0.25">
      <c r="L211021" s="56"/>
      <c r="M211021" s="54"/>
      <c r="N211021" s="54"/>
      <c r="O211021" s="54"/>
      <c r="P211021" s="53"/>
    </row>
    <row r="211022" spans="12:16" x14ac:dyDescent="0.25">
      <c r="L211022" s="56"/>
      <c r="M211022" s="54"/>
      <c r="N211022" s="54"/>
      <c r="O211022" s="54"/>
      <c r="P211022" s="53"/>
    </row>
    <row r="211023" spans="12:16" x14ac:dyDescent="0.25">
      <c r="L211023" s="56"/>
      <c r="M211023" s="54"/>
      <c r="N211023" s="54"/>
      <c r="O211023" s="54"/>
      <c r="P211023" s="53"/>
    </row>
    <row r="211024" spans="12:16" x14ac:dyDescent="0.25">
      <c r="L211024" s="56"/>
      <c r="M211024" s="54"/>
      <c r="N211024" s="54"/>
      <c r="O211024" s="54"/>
      <c r="P211024" s="53"/>
    </row>
    <row r="211025" spans="12:16" x14ac:dyDescent="0.25">
      <c r="L211025" s="56"/>
      <c r="M211025" s="54"/>
      <c r="N211025" s="54"/>
      <c r="O211025" s="54"/>
      <c r="P211025" s="53"/>
    </row>
    <row r="211026" spans="12:16" x14ac:dyDescent="0.25">
      <c r="L211026" s="56"/>
      <c r="M211026" s="54"/>
      <c r="N211026" s="54"/>
      <c r="O211026" s="54"/>
      <c r="P211026" s="53"/>
    </row>
    <row r="211027" spans="12:16" x14ac:dyDescent="0.25">
      <c r="L211027" s="56"/>
      <c r="M211027" s="54"/>
      <c r="N211027" s="54"/>
      <c r="O211027" s="54"/>
      <c r="P211027" s="53"/>
    </row>
    <row r="211028" spans="12:16" x14ac:dyDescent="0.25">
      <c r="L211028" s="56"/>
      <c r="M211028" s="54"/>
      <c r="N211028" s="54"/>
      <c r="O211028" s="54"/>
      <c r="P211028" s="53"/>
    </row>
    <row r="211029" spans="12:16" x14ac:dyDescent="0.25">
      <c r="L211029" s="56"/>
      <c r="M211029" s="54"/>
      <c r="N211029" s="54"/>
      <c r="O211029" s="54"/>
      <c r="P211029" s="53"/>
    </row>
    <row r="211030" spans="12:16" x14ac:dyDescent="0.25">
      <c r="L211030" s="56"/>
      <c r="M211030" s="54"/>
      <c r="N211030" s="54"/>
      <c r="O211030" s="54"/>
      <c r="P211030" s="53"/>
    </row>
    <row r="211031" spans="12:16" x14ac:dyDescent="0.25">
      <c r="L211031" s="56"/>
      <c r="M211031" s="54"/>
      <c r="N211031" s="54"/>
      <c r="O211031" s="54"/>
      <c r="P211031" s="53"/>
    </row>
    <row r="211032" spans="12:16" x14ac:dyDescent="0.25">
      <c r="L211032" s="56"/>
      <c r="M211032" s="54"/>
      <c r="N211032" s="54"/>
      <c r="O211032" s="54"/>
      <c r="P211032" s="53"/>
    </row>
    <row r="211033" spans="12:16" x14ac:dyDescent="0.25">
      <c r="L211033" s="56"/>
      <c r="M211033" s="54"/>
      <c r="N211033" s="54"/>
      <c r="O211033" s="54"/>
      <c r="P211033" s="53"/>
    </row>
    <row r="211034" spans="12:16" x14ac:dyDescent="0.25">
      <c r="L211034" s="56"/>
      <c r="M211034" s="54"/>
      <c r="N211034" s="54"/>
      <c r="O211034" s="54"/>
      <c r="P211034" s="53"/>
    </row>
    <row r="211035" spans="12:16" x14ac:dyDescent="0.25">
      <c r="L211035" s="56"/>
      <c r="M211035" s="54"/>
      <c r="N211035" s="54"/>
      <c r="O211035" s="54"/>
      <c r="P211035" s="53"/>
    </row>
    <row r="211036" spans="12:16" x14ac:dyDescent="0.25">
      <c r="L211036" s="56"/>
      <c r="M211036" s="54"/>
      <c r="N211036" s="54"/>
      <c r="O211036" s="54"/>
      <c r="P211036" s="53"/>
    </row>
    <row r="211037" spans="12:16" x14ac:dyDescent="0.25">
      <c r="L211037" s="56"/>
      <c r="M211037" s="54"/>
      <c r="N211037" s="54"/>
      <c r="O211037" s="54"/>
      <c r="P211037" s="53"/>
    </row>
    <row r="211038" spans="12:16" x14ac:dyDescent="0.25">
      <c r="L211038" s="56"/>
      <c r="M211038" s="54"/>
      <c r="N211038" s="54"/>
      <c r="O211038" s="54"/>
      <c r="P211038" s="53"/>
    </row>
    <row r="211039" spans="12:16" x14ac:dyDescent="0.25">
      <c r="L211039" s="56"/>
      <c r="M211039" s="54"/>
      <c r="N211039" s="54"/>
      <c r="O211039" s="54"/>
      <c r="P211039" s="53"/>
    </row>
    <row r="211040" spans="12:16" x14ac:dyDescent="0.25">
      <c r="L211040" s="56"/>
      <c r="M211040" s="54"/>
      <c r="N211040" s="54"/>
      <c r="O211040" s="54"/>
      <c r="P211040" s="53"/>
    </row>
    <row r="211041" spans="12:16" x14ac:dyDescent="0.25">
      <c r="L211041" s="56"/>
      <c r="M211041" s="54"/>
      <c r="N211041" s="54"/>
      <c r="O211041" s="54"/>
      <c r="P211041" s="53"/>
    </row>
    <row r="211042" spans="12:16" x14ac:dyDescent="0.25">
      <c r="L211042" s="56"/>
      <c r="M211042" s="54"/>
      <c r="N211042" s="54"/>
      <c r="O211042" s="54"/>
      <c r="P211042" s="53"/>
    </row>
    <row r="211043" spans="12:16" x14ac:dyDescent="0.25">
      <c r="L211043" s="56"/>
      <c r="M211043" s="54"/>
      <c r="N211043" s="54"/>
      <c r="O211043" s="54"/>
      <c r="P211043" s="53"/>
    </row>
    <row r="211044" spans="12:16" x14ac:dyDescent="0.25">
      <c r="L211044" s="56"/>
      <c r="M211044" s="54"/>
      <c r="N211044" s="54"/>
      <c r="O211044" s="54"/>
      <c r="P211044" s="53"/>
    </row>
    <row r="211045" spans="12:16" x14ac:dyDescent="0.25">
      <c r="L211045" s="56"/>
      <c r="M211045" s="54"/>
      <c r="N211045" s="54"/>
      <c r="O211045" s="54"/>
      <c r="P211045" s="53"/>
    </row>
    <row r="211046" spans="12:16" x14ac:dyDescent="0.25">
      <c r="L211046" s="56"/>
      <c r="M211046" s="54"/>
      <c r="N211046" s="54"/>
      <c r="O211046" s="54"/>
      <c r="P211046" s="53"/>
    </row>
    <row r="211047" spans="12:16" x14ac:dyDescent="0.25">
      <c r="L211047" s="56"/>
      <c r="M211047" s="54"/>
      <c r="N211047" s="54"/>
      <c r="O211047" s="54"/>
      <c r="P211047" s="53"/>
    </row>
    <row r="211048" spans="12:16" x14ac:dyDescent="0.25">
      <c r="L211048" s="56"/>
      <c r="M211048" s="54"/>
      <c r="N211048" s="54"/>
      <c r="O211048" s="54"/>
      <c r="P211048" s="53"/>
    </row>
    <row r="211049" spans="12:16" x14ac:dyDescent="0.25">
      <c r="L211049" s="56"/>
      <c r="M211049" s="54"/>
      <c r="N211049" s="54"/>
      <c r="O211049" s="54"/>
      <c r="P211049" s="53"/>
    </row>
    <row r="211050" spans="12:16" x14ac:dyDescent="0.25">
      <c r="L211050" s="56"/>
      <c r="M211050" s="54"/>
      <c r="N211050" s="54"/>
      <c r="O211050" s="54"/>
      <c r="P211050" s="53"/>
    </row>
    <row r="211051" spans="12:16" x14ac:dyDescent="0.25">
      <c r="L211051" s="56"/>
      <c r="M211051" s="54"/>
      <c r="N211051" s="54"/>
      <c r="O211051" s="54"/>
      <c r="P211051" s="53"/>
    </row>
    <row r="211052" spans="12:16" x14ac:dyDescent="0.25">
      <c r="L211052" s="56"/>
      <c r="M211052" s="54"/>
      <c r="N211052" s="54"/>
      <c r="O211052" s="54"/>
      <c r="P211052" s="53"/>
    </row>
    <row r="211053" spans="12:16" x14ac:dyDescent="0.25">
      <c r="L211053" s="56"/>
      <c r="M211053" s="54"/>
      <c r="N211053" s="54"/>
      <c r="O211053" s="54"/>
      <c r="P211053" s="53"/>
    </row>
    <row r="211054" spans="12:16" x14ac:dyDescent="0.25">
      <c r="L211054" s="56"/>
      <c r="M211054" s="54"/>
      <c r="N211054" s="54"/>
      <c r="O211054" s="54"/>
      <c r="P211054" s="53"/>
    </row>
    <row r="211055" spans="12:16" x14ac:dyDescent="0.25">
      <c r="L211055" s="56"/>
      <c r="M211055" s="54"/>
      <c r="N211055" s="54"/>
      <c r="O211055" s="54"/>
      <c r="P211055" s="53"/>
    </row>
    <row r="211056" spans="12:16" x14ac:dyDescent="0.25">
      <c r="L211056" s="56"/>
      <c r="M211056" s="54"/>
      <c r="N211056" s="54"/>
      <c r="O211056" s="54"/>
      <c r="P211056" s="53"/>
    </row>
    <row r="211057" spans="12:16" x14ac:dyDescent="0.25">
      <c r="L211057" s="56"/>
      <c r="M211057" s="54"/>
      <c r="N211057" s="54"/>
      <c r="O211057" s="54"/>
      <c r="P211057" s="53"/>
    </row>
    <row r="211058" spans="12:16" x14ac:dyDescent="0.25">
      <c r="L211058" s="56"/>
      <c r="M211058" s="54"/>
      <c r="N211058" s="54"/>
      <c r="O211058" s="54"/>
      <c r="P211058" s="53"/>
    </row>
    <row r="211059" spans="12:16" x14ac:dyDescent="0.25">
      <c r="L211059" s="56"/>
      <c r="M211059" s="54"/>
      <c r="N211059" s="54"/>
      <c r="O211059" s="54"/>
      <c r="P211059" s="53"/>
    </row>
    <row r="211060" spans="12:16" x14ac:dyDescent="0.25">
      <c r="L211060" s="56"/>
      <c r="M211060" s="54"/>
      <c r="N211060" s="54"/>
      <c r="O211060" s="54"/>
      <c r="P211060" s="53"/>
    </row>
    <row r="211061" spans="12:16" x14ac:dyDescent="0.25">
      <c r="L211061" s="56"/>
      <c r="M211061" s="54"/>
      <c r="N211061" s="54"/>
      <c r="O211061" s="54"/>
      <c r="P211061" s="53"/>
    </row>
    <row r="211062" spans="12:16" x14ac:dyDescent="0.25">
      <c r="L211062" s="56"/>
      <c r="M211062" s="54"/>
      <c r="N211062" s="54"/>
      <c r="O211062" s="54"/>
      <c r="P211062" s="53"/>
    </row>
    <row r="211063" spans="12:16" x14ac:dyDescent="0.25">
      <c r="L211063" s="56"/>
      <c r="M211063" s="54"/>
      <c r="N211063" s="54"/>
      <c r="O211063" s="54"/>
      <c r="P211063" s="53"/>
    </row>
    <row r="211064" spans="12:16" x14ac:dyDescent="0.25">
      <c r="L211064" s="56"/>
      <c r="M211064" s="54"/>
      <c r="N211064" s="54"/>
      <c r="O211064" s="54"/>
      <c r="P211064" s="53"/>
    </row>
    <row r="211065" spans="12:16" x14ac:dyDescent="0.25">
      <c r="L211065" s="56"/>
      <c r="M211065" s="54"/>
      <c r="N211065" s="54"/>
      <c r="O211065" s="54"/>
      <c r="P211065" s="53"/>
    </row>
    <row r="211066" spans="12:16" x14ac:dyDescent="0.25">
      <c r="L211066" s="56"/>
      <c r="M211066" s="54"/>
      <c r="N211066" s="54"/>
      <c r="O211066" s="54"/>
      <c r="P211066" s="53"/>
    </row>
    <row r="211067" spans="12:16" x14ac:dyDescent="0.25">
      <c r="L211067" s="56"/>
      <c r="M211067" s="54"/>
      <c r="N211067" s="54"/>
      <c r="O211067" s="54"/>
      <c r="P211067" s="53"/>
    </row>
    <row r="211068" spans="12:16" x14ac:dyDescent="0.25">
      <c r="L211068" s="56"/>
      <c r="M211068" s="54"/>
      <c r="N211068" s="54"/>
      <c r="O211068" s="54"/>
      <c r="P211068" s="53"/>
    </row>
    <row r="211069" spans="12:16" x14ac:dyDescent="0.25">
      <c r="L211069" s="56"/>
      <c r="M211069" s="54"/>
      <c r="N211069" s="54"/>
      <c r="O211069" s="54"/>
      <c r="P211069" s="53"/>
    </row>
    <row r="211070" spans="12:16" x14ac:dyDescent="0.25">
      <c r="L211070" s="56"/>
      <c r="M211070" s="54"/>
      <c r="N211070" s="54"/>
      <c r="O211070" s="54"/>
      <c r="P211070" s="53"/>
    </row>
    <row r="211071" spans="12:16" x14ac:dyDescent="0.25">
      <c r="L211071" s="56"/>
      <c r="M211071" s="54"/>
      <c r="N211071" s="54"/>
      <c r="O211071" s="54"/>
      <c r="P211071" s="53"/>
    </row>
    <row r="211072" spans="12:16" x14ac:dyDescent="0.25">
      <c r="L211072" s="56"/>
      <c r="M211072" s="54"/>
      <c r="N211072" s="54"/>
      <c r="O211072" s="54"/>
      <c r="P211072" s="53"/>
    </row>
    <row r="211073" spans="12:16" x14ac:dyDescent="0.25">
      <c r="L211073" s="56"/>
      <c r="M211073" s="54"/>
      <c r="N211073" s="54"/>
      <c r="O211073" s="54"/>
      <c r="P211073" s="53"/>
    </row>
    <row r="211074" spans="12:16" x14ac:dyDescent="0.25">
      <c r="L211074" s="56"/>
      <c r="M211074" s="54"/>
      <c r="N211074" s="54"/>
      <c r="O211074" s="54"/>
      <c r="P211074" s="53"/>
    </row>
    <row r="211075" spans="12:16" x14ac:dyDescent="0.25">
      <c r="L211075" s="56"/>
      <c r="M211075" s="54"/>
      <c r="N211075" s="54"/>
      <c r="O211075" s="54"/>
      <c r="P211075" s="53"/>
    </row>
    <row r="211076" spans="12:16" x14ac:dyDescent="0.25">
      <c r="L211076" s="56"/>
      <c r="M211076" s="54"/>
      <c r="N211076" s="54"/>
      <c r="O211076" s="54"/>
      <c r="P211076" s="53"/>
    </row>
    <row r="211077" spans="12:16" x14ac:dyDescent="0.25">
      <c r="L211077" s="56"/>
      <c r="M211077" s="54"/>
      <c r="N211077" s="54"/>
      <c r="O211077" s="54"/>
      <c r="P211077" s="53"/>
    </row>
    <row r="211078" spans="12:16" x14ac:dyDescent="0.25">
      <c r="L211078" s="56"/>
      <c r="M211078" s="54"/>
      <c r="N211078" s="54"/>
      <c r="O211078" s="54"/>
      <c r="P211078" s="53"/>
    </row>
    <row r="211079" spans="12:16" x14ac:dyDescent="0.25">
      <c r="L211079" s="56"/>
      <c r="M211079" s="54"/>
      <c r="N211079" s="54"/>
      <c r="O211079" s="54"/>
      <c r="P211079" s="53"/>
    </row>
    <row r="211080" spans="12:16" x14ac:dyDescent="0.25">
      <c r="L211080" s="56"/>
      <c r="M211080" s="54"/>
      <c r="N211080" s="54"/>
      <c r="O211080" s="54"/>
      <c r="P211080" s="53"/>
    </row>
    <row r="211081" spans="12:16" x14ac:dyDescent="0.25">
      <c r="L211081" s="56"/>
      <c r="M211081" s="54"/>
      <c r="N211081" s="54"/>
      <c r="O211081" s="54"/>
      <c r="P211081" s="53"/>
    </row>
    <row r="211082" spans="12:16" x14ac:dyDescent="0.25">
      <c r="L211082" s="56"/>
      <c r="M211082" s="54"/>
      <c r="N211082" s="54"/>
      <c r="O211082" s="54"/>
      <c r="P211082" s="53"/>
    </row>
    <row r="211083" spans="12:16" x14ac:dyDescent="0.25">
      <c r="L211083" s="56"/>
      <c r="M211083" s="54"/>
      <c r="N211083" s="54"/>
      <c r="O211083" s="54"/>
      <c r="P211083" s="53"/>
    </row>
    <row r="211084" spans="12:16" x14ac:dyDescent="0.25">
      <c r="L211084" s="56"/>
      <c r="M211084" s="54"/>
      <c r="N211084" s="54"/>
      <c r="O211084" s="54"/>
      <c r="P211084" s="53"/>
    </row>
    <row r="211085" spans="12:16" x14ac:dyDescent="0.25">
      <c r="L211085" s="56"/>
      <c r="M211085" s="54"/>
      <c r="N211085" s="54"/>
      <c r="O211085" s="54"/>
      <c r="P211085" s="53"/>
    </row>
    <row r="211086" spans="12:16" x14ac:dyDescent="0.25">
      <c r="L211086" s="56"/>
      <c r="M211086" s="54"/>
      <c r="N211086" s="54"/>
      <c r="O211086" s="54"/>
      <c r="P211086" s="53"/>
    </row>
    <row r="211087" spans="12:16" x14ac:dyDescent="0.25">
      <c r="L211087" s="56"/>
      <c r="M211087" s="54"/>
      <c r="N211087" s="54"/>
      <c r="O211087" s="54"/>
      <c r="P211087" s="53"/>
    </row>
    <row r="211088" spans="12:16" x14ac:dyDescent="0.25">
      <c r="L211088" s="56"/>
      <c r="M211088" s="54"/>
      <c r="N211088" s="54"/>
      <c r="O211088" s="54"/>
      <c r="P211088" s="53"/>
    </row>
    <row r="211089" spans="12:16" x14ac:dyDescent="0.25">
      <c r="L211089" s="56"/>
      <c r="M211089" s="54"/>
      <c r="N211089" s="54"/>
      <c r="O211089" s="54"/>
      <c r="P211089" s="53"/>
    </row>
    <row r="211090" spans="12:16" x14ac:dyDescent="0.25">
      <c r="L211090" s="56"/>
      <c r="M211090" s="54"/>
      <c r="N211090" s="54"/>
      <c r="O211090" s="54"/>
      <c r="P211090" s="53"/>
    </row>
    <row r="211091" spans="12:16" x14ac:dyDescent="0.25">
      <c r="L211091" s="56"/>
      <c r="M211091" s="54"/>
      <c r="N211091" s="54"/>
      <c r="O211091" s="54"/>
      <c r="P211091" s="53"/>
    </row>
    <row r="211092" spans="12:16" x14ac:dyDescent="0.25">
      <c r="L211092" s="56"/>
      <c r="M211092" s="54"/>
      <c r="N211092" s="54"/>
      <c r="O211092" s="54"/>
      <c r="P211092" s="53"/>
    </row>
    <row r="211093" spans="12:16" x14ac:dyDescent="0.25">
      <c r="L211093" s="56"/>
      <c r="M211093" s="54"/>
      <c r="N211093" s="54"/>
      <c r="O211093" s="54"/>
      <c r="P211093" s="53"/>
    </row>
    <row r="211094" spans="12:16" x14ac:dyDescent="0.25">
      <c r="L211094" s="56"/>
      <c r="M211094" s="54"/>
      <c r="N211094" s="54"/>
      <c r="O211094" s="54"/>
      <c r="P211094" s="53"/>
    </row>
    <row r="211095" spans="12:16" x14ac:dyDescent="0.25">
      <c r="L211095" s="56"/>
      <c r="M211095" s="54"/>
      <c r="N211095" s="54"/>
      <c r="O211095" s="54"/>
      <c r="P211095" s="53"/>
    </row>
    <row r="211096" spans="12:16" x14ac:dyDescent="0.25">
      <c r="L211096" s="56"/>
      <c r="M211096" s="54"/>
      <c r="N211096" s="54"/>
      <c r="O211096" s="54"/>
      <c r="P211096" s="53"/>
    </row>
    <row r="211097" spans="12:16" x14ac:dyDescent="0.25">
      <c r="L211097" s="56"/>
      <c r="M211097" s="54"/>
      <c r="N211097" s="54"/>
      <c r="O211097" s="54"/>
      <c r="P211097" s="53"/>
    </row>
    <row r="211098" spans="12:16" x14ac:dyDescent="0.25">
      <c r="L211098" s="56"/>
      <c r="M211098" s="54"/>
      <c r="N211098" s="54"/>
      <c r="O211098" s="54"/>
      <c r="P211098" s="53"/>
    </row>
    <row r="211099" spans="12:16" x14ac:dyDescent="0.25">
      <c r="L211099" s="56"/>
      <c r="M211099" s="54"/>
      <c r="N211099" s="54"/>
      <c r="O211099" s="54"/>
      <c r="P211099" s="53"/>
    </row>
    <row r="211100" spans="12:16" x14ac:dyDescent="0.25">
      <c r="L211100" s="56"/>
      <c r="M211100" s="54"/>
      <c r="N211100" s="54"/>
      <c r="O211100" s="54"/>
      <c r="P211100" s="53"/>
    </row>
    <row r="211101" spans="12:16" x14ac:dyDescent="0.25">
      <c r="L211101" s="56"/>
      <c r="M211101" s="54"/>
      <c r="N211101" s="54"/>
      <c r="O211101" s="54"/>
      <c r="P211101" s="53"/>
    </row>
    <row r="211102" spans="12:16" x14ac:dyDescent="0.25">
      <c r="L211102" s="56"/>
      <c r="M211102" s="54"/>
      <c r="N211102" s="54"/>
      <c r="O211102" s="54"/>
      <c r="P211102" s="53"/>
    </row>
    <row r="211103" spans="12:16" x14ac:dyDescent="0.25">
      <c r="L211103" s="56"/>
      <c r="M211103" s="54"/>
      <c r="N211103" s="54"/>
      <c r="O211103" s="54"/>
      <c r="P211103" s="53"/>
    </row>
    <row r="211104" spans="12:16" x14ac:dyDescent="0.25">
      <c r="L211104" s="56"/>
      <c r="M211104" s="54"/>
      <c r="N211104" s="54"/>
      <c r="O211104" s="54"/>
      <c r="P211104" s="53"/>
    </row>
    <row r="211105" spans="12:16" x14ac:dyDescent="0.25">
      <c r="L211105" s="56"/>
      <c r="M211105" s="54"/>
      <c r="N211105" s="54"/>
      <c r="O211105" s="54"/>
      <c r="P211105" s="53"/>
    </row>
    <row r="211106" spans="12:16" x14ac:dyDescent="0.25">
      <c r="L211106" s="56"/>
      <c r="M211106" s="54"/>
      <c r="N211106" s="54"/>
      <c r="O211106" s="54"/>
      <c r="P211106" s="53"/>
    </row>
    <row r="211107" spans="12:16" x14ac:dyDescent="0.25">
      <c r="L211107" s="56"/>
      <c r="M211107" s="54"/>
      <c r="N211107" s="54"/>
      <c r="O211107" s="54"/>
      <c r="P211107" s="53"/>
    </row>
    <row r="211108" spans="12:16" x14ac:dyDescent="0.25">
      <c r="L211108" s="56"/>
      <c r="M211108" s="54"/>
      <c r="N211108" s="54"/>
      <c r="O211108" s="54"/>
      <c r="P211108" s="53"/>
    </row>
    <row r="211109" spans="12:16" x14ac:dyDescent="0.25">
      <c r="L211109" s="56"/>
      <c r="M211109" s="54"/>
      <c r="N211109" s="54"/>
      <c r="O211109" s="54"/>
      <c r="P211109" s="53"/>
    </row>
    <row r="211110" spans="12:16" x14ac:dyDescent="0.25">
      <c r="L211110" s="56"/>
      <c r="M211110" s="54"/>
      <c r="N211110" s="54"/>
      <c r="O211110" s="54"/>
      <c r="P211110" s="53"/>
    </row>
    <row r="211111" spans="12:16" x14ac:dyDescent="0.25">
      <c r="L211111" s="56"/>
      <c r="M211111" s="54"/>
      <c r="N211111" s="54"/>
      <c r="O211111" s="54"/>
      <c r="P211111" s="53"/>
    </row>
    <row r="211112" spans="12:16" x14ac:dyDescent="0.25">
      <c r="L211112" s="56"/>
      <c r="M211112" s="54"/>
      <c r="N211112" s="54"/>
      <c r="O211112" s="54"/>
      <c r="P211112" s="53"/>
    </row>
    <row r="211113" spans="12:16" x14ac:dyDescent="0.25">
      <c r="L211113" s="56"/>
      <c r="M211113" s="54"/>
      <c r="N211113" s="54"/>
      <c r="O211113" s="54"/>
      <c r="P211113" s="53"/>
    </row>
    <row r="211114" spans="12:16" x14ac:dyDescent="0.25">
      <c r="L211114" s="56"/>
      <c r="M211114" s="54"/>
      <c r="N211114" s="54"/>
      <c r="O211114" s="54"/>
      <c r="P211114" s="53"/>
    </row>
    <row r="211115" spans="12:16" x14ac:dyDescent="0.25">
      <c r="L211115" s="56"/>
      <c r="M211115" s="54"/>
      <c r="N211115" s="54"/>
      <c r="O211115" s="54"/>
      <c r="P211115" s="53"/>
    </row>
    <row r="211116" spans="12:16" x14ac:dyDescent="0.25">
      <c r="L211116" s="56"/>
      <c r="M211116" s="54"/>
      <c r="N211116" s="54"/>
      <c r="O211116" s="54"/>
      <c r="P211116" s="53"/>
    </row>
    <row r="211117" spans="12:16" x14ac:dyDescent="0.25">
      <c r="L211117" s="56"/>
      <c r="M211117" s="54"/>
      <c r="N211117" s="54"/>
      <c r="O211117" s="54"/>
      <c r="P211117" s="53"/>
    </row>
    <row r="211118" spans="12:16" x14ac:dyDescent="0.25">
      <c r="L211118" s="56"/>
      <c r="M211118" s="54"/>
      <c r="N211118" s="54"/>
      <c r="O211118" s="54"/>
      <c r="P211118" s="53"/>
    </row>
    <row r="211119" spans="12:16" x14ac:dyDescent="0.25">
      <c r="L211119" s="56"/>
      <c r="M211119" s="54"/>
      <c r="N211119" s="54"/>
      <c r="O211119" s="54"/>
      <c r="P211119" s="53"/>
    </row>
    <row r="211120" spans="12:16" x14ac:dyDescent="0.25">
      <c r="L211120" s="56"/>
      <c r="M211120" s="54"/>
      <c r="N211120" s="54"/>
      <c r="O211120" s="54"/>
      <c r="P211120" s="53"/>
    </row>
    <row r="211121" spans="12:16" x14ac:dyDescent="0.25">
      <c r="L211121" s="56"/>
      <c r="M211121" s="54"/>
      <c r="N211121" s="54"/>
      <c r="O211121" s="54"/>
      <c r="P211121" s="53"/>
    </row>
    <row r="211122" spans="12:16" x14ac:dyDescent="0.25">
      <c r="L211122" s="56"/>
      <c r="M211122" s="54"/>
      <c r="N211122" s="54"/>
      <c r="O211122" s="54"/>
      <c r="P211122" s="53"/>
    </row>
    <row r="211123" spans="12:16" x14ac:dyDescent="0.25">
      <c r="L211123" s="56"/>
      <c r="M211123" s="54"/>
      <c r="N211123" s="54"/>
      <c r="O211123" s="54"/>
      <c r="P211123" s="53"/>
    </row>
    <row r="211124" spans="12:16" x14ac:dyDescent="0.25">
      <c r="L211124" s="56"/>
      <c r="M211124" s="54"/>
      <c r="N211124" s="54"/>
      <c r="O211124" s="54"/>
      <c r="P211124" s="53"/>
    </row>
    <row r="211125" spans="12:16" x14ac:dyDescent="0.25">
      <c r="L211125" s="56"/>
      <c r="M211125" s="54"/>
      <c r="N211125" s="54"/>
      <c r="O211125" s="54"/>
      <c r="P211125" s="53"/>
    </row>
    <row r="211126" spans="12:16" x14ac:dyDescent="0.25">
      <c r="L211126" s="56"/>
      <c r="M211126" s="54"/>
      <c r="N211126" s="54"/>
      <c r="O211126" s="54"/>
      <c r="P211126" s="53"/>
    </row>
    <row r="211127" spans="12:16" x14ac:dyDescent="0.25">
      <c r="L211127" s="56"/>
      <c r="M211127" s="54"/>
      <c r="N211127" s="54"/>
      <c r="O211127" s="54"/>
      <c r="P211127" s="53"/>
    </row>
    <row r="211128" spans="12:16" x14ac:dyDescent="0.25">
      <c r="L211128" s="56"/>
      <c r="M211128" s="54"/>
      <c r="N211128" s="54"/>
      <c r="O211128" s="54"/>
      <c r="P211128" s="53"/>
    </row>
    <row r="211129" spans="12:16" x14ac:dyDescent="0.25">
      <c r="L211129" s="56"/>
      <c r="M211129" s="54"/>
      <c r="N211129" s="54"/>
      <c r="O211129" s="54"/>
      <c r="P211129" s="53"/>
    </row>
    <row r="211130" spans="12:16" x14ac:dyDescent="0.25">
      <c r="L211130" s="56"/>
      <c r="M211130" s="54"/>
      <c r="N211130" s="54"/>
      <c r="O211130" s="54"/>
      <c r="P211130" s="53"/>
    </row>
    <row r="211131" spans="12:16" x14ac:dyDescent="0.25">
      <c r="L211131" s="56"/>
      <c r="M211131" s="54"/>
      <c r="N211131" s="54"/>
      <c r="O211131" s="54"/>
      <c r="P211131" s="53"/>
    </row>
    <row r="211132" spans="12:16" x14ac:dyDescent="0.25">
      <c r="L211132" s="56"/>
      <c r="M211132" s="54"/>
      <c r="N211132" s="54"/>
      <c r="O211132" s="54"/>
      <c r="P211132" s="53"/>
    </row>
    <row r="211133" spans="12:16" x14ac:dyDescent="0.25">
      <c r="L211133" s="56"/>
      <c r="M211133" s="54"/>
      <c r="N211133" s="54"/>
      <c r="O211133" s="54"/>
      <c r="P211133" s="53"/>
    </row>
    <row r="211134" spans="12:16" x14ac:dyDescent="0.25">
      <c r="L211134" s="56"/>
      <c r="M211134" s="54"/>
      <c r="N211134" s="54"/>
      <c r="O211134" s="54"/>
      <c r="P211134" s="53"/>
    </row>
    <row r="211135" spans="12:16" x14ac:dyDescent="0.25">
      <c r="L211135" s="56"/>
      <c r="M211135" s="54"/>
      <c r="N211135" s="54"/>
      <c r="O211135" s="54"/>
      <c r="P211135" s="53"/>
    </row>
    <row r="211136" spans="12:16" x14ac:dyDescent="0.25">
      <c r="L211136" s="56"/>
      <c r="M211136" s="54"/>
      <c r="N211136" s="54"/>
      <c r="O211136" s="54"/>
      <c r="P211136" s="53"/>
    </row>
    <row r="211137" spans="12:16" x14ac:dyDescent="0.25">
      <c r="L211137" s="56"/>
      <c r="M211137" s="54"/>
      <c r="N211137" s="54"/>
      <c r="O211137" s="54"/>
      <c r="P211137" s="53"/>
    </row>
    <row r="211138" spans="12:16" x14ac:dyDescent="0.25">
      <c r="L211138" s="56"/>
      <c r="M211138" s="54"/>
      <c r="N211138" s="54"/>
      <c r="O211138" s="54"/>
      <c r="P211138" s="53"/>
    </row>
    <row r="211139" spans="12:16" x14ac:dyDescent="0.25">
      <c r="L211139" s="56"/>
      <c r="M211139" s="54"/>
      <c r="N211139" s="54"/>
      <c r="O211139" s="54"/>
      <c r="P211139" s="53"/>
    </row>
    <row r="211140" spans="12:16" x14ac:dyDescent="0.25">
      <c r="L211140" s="56"/>
      <c r="M211140" s="54"/>
      <c r="N211140" s="54"/>
      <c r="O211140" s="54"/>
      <c r="P211140" s="53"/>
    </row>
    <row r="211141" spans="12:16" x14ac:dyDescent="0.25">
      <c r="L211141" s="56"/>
      <c r="M211141" s="54"/>
      <c r="N211141" s="54"/>
      <c r="O211141" s="54"/>
      <c r="P211141" s="53"/>
    </row>
    <row r="211142" spans="12:16" x14ac:dyDescent="0.25">
      <c r="L211142" s="56"/>
      <c r="M211142" s="54"/>
      <c r="N211142" s="54"/>
      <c r="O211142" s="54"/>
      <c r="P211142" s="53"/>
    </row>
    <row r="211143" spans="12:16" x14ac:dyDescent="0.25">
      <c r="L211143" s="56"/>
      <c r="M211143" s="54"/>
      <c r="N211143" s="54"/>
      <c r="O211143" s="54"/>
      <c r="P211143" s="53"/>
    </row>
    <row r="211144" spans="12:16" x14ac:dyDescent="0.25">
      <c r="L211144" s="56"/>
      <c r="M211144" s="54"/>
      <c r="N211144" s="54"/>
      <c r="O211144" s="54"/>
      <c r="P211144" s="53"/>
    </row>
    <row r="211145" spans="12:16" x14ac:dyDescent="0.25">
      <c r="L211145" s="56"/>
      <c r="M211145" s="54"/>
      <c r="N211145" s="54"/>
      <c r="O211145" s="54"/>
      <c r="P211145" s="53"/>
    </row>
    <row r="211146" spans="12:16" x14ac:dyDescent="0.25">
      <c r="L211146" s="56"/>
      <c r="M211146" s="54"/>
      <c r="N211146" s="54"/>
      <c r="O211146" s="54"/>
      <c r="P211146" s="53"/>
    </row>
    <row r="211147" spans="12:16" x14ac:dyDescent="0.25">
      <c r="L211147" s="56"/>
      <c r="M211147" s="54"/>
      <c r="N211147" s="54"/>
      <c r="O211147" s="54"/>
      <c r="P211147" s="53"/>
    </row>
    <row r="211148" spans="12:16" x14ac:dyDescent="0.25">
      <c r="L211148" s="56"/>
      <c r="M211148" s="54"/>
      <c r="N211148" s="54"/>
      <c r="O211148" s="54"/>
      <c r="P211148" s="53"/>
    </row>
    <row r="211149" spans="12:16" x14ac:dyDescent="0.25">
      <c r="L211149" s="56"/>
      <c r="M211149" s="54"/>
      <c r="N211149" s="54"/>
      <c r="O211149" s="54"/>
      <c r="P211149" s="53"/>
    </row>
    <row r="211150" spans="12:16" x14ac:dyDescent="0.25">
      <c r="L211150" s="56"/>
      <c r="M211150" s="54"/>
      <c r="N211150" s="54"/>
      <c r="O211150" s="54"/>
      <c r="P211150" s="53"/>
    </row>
    <row r="211151" spans="12:16" x14ac:dyDescent="0.25">
      <c r="L211151" s="56"/>
      <c r="M211151" s="54"/>
      <c r="N211151" s="54"/>
      <c r="O211151" s="54"/>
      <c r="P211151" s="53"/>
    </row>
    <row r="211152" spans="12:16" x14ac:dyDescent="0.25">
      <c r="L211152" s="56"/>
      <c r="M211152" s="54"/>
      <c r="N211152" s="54"/>
      <c r="O211152" s="54"/>
      <c r="P211152" s="53"/>
    </row>
    <row r="211153" spans="12:16" x14ac:dyDescent="0.25">
      <c r="L211153" s="56"/>
      <c r="M211153" s="54"/>
      <c r="N211153" s="54"/>
      <c r="O211153" s="54"/>
      <c r="P211153" s="53"/>
    </row>
    <row r="211154" spans="12:16" x14ac:dyDescent="0.25">
      <c r="L211154" s="56"/>
      <c r="M211154" s="54"/>
      <c r="N211154" s="54"/>
      <c r="O211154" s="54"/>
      <c r="P211154" s="53"/>
    </row>
    <row r="211155" spans="12:16" x14ac:dyDescent="0.25">
      <c r="L211155" s="56"/>
      <c r="M211155" s="54"/>
      <c r="N211155" s="54"/>
      <c r="O211155" s="54"/>
      <c r="P211155" s="53"/>
    </row>
    <row r="211156" spans="12:16" x14ac:dyDescent="0.25">
      <c r="L211156" s="56"/>
      <c r="M211156" s="54"/>
      <c r="N211156" s="54"/>
      <c r="O211156" s="54"/>
      <c r="P211156" s="53"/>
    </row>
    <row r="211157" spans="12:16" x14ac:dyDescent="0.25">
      <c r="L211157" s="56"/>
      <c r="M211157" s="54"/>
      <c r="N211157" s="54"/>
      <c r="O211157" s="54"/>
      <c r="P211157" s="53"/>
    </row>
    <row r="211158" spans="12:16" x14ac:dyDescent="0.25">
      <c r="L211158" s="56"/>
      <c r="M211158" s="54"/>
      <c r="N211158" s="54"/>
      <c r="O211158" s="54"/>
      <c r="P211158" s="53"/>
    </row>
    <row r="211159" spans="12:16" x14ac:dyDescent="0.25">
      <c r="L211159" s="56"/>
      <c r="M211159" s="54"/>
      <c r="N211159" s="54"/>
      <c r="O211159" s="54"/>
      <c r="P211159" s="53"/>
    </row>
    <row r="211160" spans="12:16" x14ac:dyDescent="0.25">
      <c r="L211160" s="56"/>
      <c r="M211160" s="54"/>
      <c r="N211160" s="54"/>
      <c r="O211160" s="54"/>
      <c r="P211160" s="53"/>
    </row>
    <row r="211161" spans="12:16" x14ac:dyDescent="0.25">
      <c r="L211161" s="56"/>
      <c r="M211161" s="54"/>
      <c r="N211161" s="54"/>
      <c r="O211161" s="54"/>
      <c r="P211161" s="53"/>
    </row>
    <row r="211162" spans="12:16" x14ac:dyDescent="0.25">
      <c r="L211162" s="56"/>
      <c r="M211162" s="54"/>
      <c r="N211162" s="54"/>
      <c r="O211162" s="54"/>
      <c r="P211162" s="53"/>
    </row>
    <row r="211163" spans="12:16" x14ac:dyDescent="0.25">
      <c r="L211163" s="56"/>
      <c r="M211163" s="54"/>
      <c r="N211163" s="54"/>
      <c r="O211163" s="54"/>
      <c r="P211163" s="53"/>
    </row>
    <row r="211164" spans="12:16" x14ac:dyDescent="0.25">
      <c r="L211164" s="56"/>
      <c r="M211164" s="54"/>
      <c r="N211164" s="54"/>
      <c r="O211164" s="54"/>
      <c r="P211164" s="53"/>
    </row>
    <row r="211165" spans="12:16" x14ac:dyDescent="0.25">
      <c r="L211165" s="56"/>
      <c r="M211165" s="54"/>
      <c r="N211165" s="54"/>
      <c r="O211165" s="54"/>
      <c r="P211165" s="53"/>
    </row>
    <row r="211166" spans="12:16" x14ac:dyDescent="0.25">
      <c r="L211166" s="56"/>
      <c r="M211166" s="54"/>
      <c r="N211166" s="54"/>
      <c r="O211166" s="54"/>
      <c r="P211166" s="53"/>
    </row>
    <row r="211167" spans="12:16" x14ac:dyDescent="0.25">
      <c r="L211167" s="56"/>
      <c r="M211167" s="54"/>
      <c r="N211167" s="54"/>
      <c r="O211167" s="54"/>
      <c r="P211167" s="53"/>
    </row>
    <row r="211168" spans="12:16" x14ac:dyDescent="0.25">
      <c r="L211168" s="56"/>
      <c r="M211168" s="54"/>
      <c r="N211168" s="54"/>
      <c r="O211168" s="54"/>
      <c r="P211168" s="53"/>
    </row>
    <row r="211169" spans="12:16" x14ac:dyDescent="0.25">
      <c r="L211169" s="56"/>
      <c r="M211169" s="54"/>
      <c r="N211169" s="54"/>
      <c r="O211169" s="54"/>
      <c r="P211169" s="53"/>
    </row>
    <row r="211170" spans="12:16" x14ac:dyDescent="0.25">
      <c r="L211170" s="56"/>
      <c r="M211170" s="54"/>
      <c r="N211170" s="54"/>
      <c r="O211170" s="54"/>
      <c r="P211170" s="53"/>
    </row>
    <row r="211171" spans="12:16" x14ac:dyDescent="0.25">
      <c r="L211171" s="56"/>
      <c r="M211171" s="54"/>
      <c r="N211171" s="54"/>
      <c r="O211171" s="54"/>
      <c r="P211171" s="53"/>
    </row>
    <row r="211172" spans="12:16" x14ac:dyDescent="0.25">
      <c r="L211172" s="56"/>
      <c r="M211172" s="54"/>
      <c r="N211172" s="54"/>
      <c r="O211172" s="54"/>
      <c r="P211172" s="53"/>
    </row>
    <row r="211173" spans="12:16" x14ac:dyDescent="0.25">
      <c r="L211173" s="56"/>
      <c r="M211173" s="54"/>
      <c r="N211173" s="54"/>
      <c r="O211173" s="54"/>
      <c r="P211173" s="53"/>
    </row>
    <row r="211174" spans="12:16" x14ac:dyDescent="0.25">
      <c r="L211174" s="56"/>
      <c r="M211174" s="54"/>
      <c r="N211174" s="54"/>
      <c r="O211174" s="54"/>
      <c r="P211174" s="53"/>
    </row>
    <row r="211175" spans="12:16" x14ac:dyDescent="0.25">
      <c r="L211175" s="56"/>
      <c r="M211175" s="54"/>
      <c r="N211175" s="54"/>
      <c r="O211175" s="54"/>
      <c r="P211175" s="53"/>
    </row>
    <row r="211176" spans="12:16" x14ac:dyDescent="0.25">
      <c r="L211176" s="56"/>
      <c r="M211176" s="54"/>
      <c r="N211176" s="54"/>
      <c r="O211176" s="54"/>
      <c r="P211176" s="53"/>
    </row>
    <row r="211177" spans="12:16" x14ac:dyDescent="0.25">
      <c r="L211177" s="56"/>
      <c r="M211177" s="54"/>
      <c r="N211177" s="54"/>
      <c r="O211177" s="54"/>
      <c r="P211177" s="53"/>
    </row>
    <row r="211178" spans="12:16" x14ac:dyDescent="0.25">
      <c r="L211178" s="56"/>
      <c r="M211178" s="54"/>
      <c r="N211178" s="54"/>
      <c r="O211178" s="54"/>
      <c r="P211178" s="53"/>
    </row>
    <row r="211179" spans="12:16" x14ac:dyDescent="0.25">
      <c r="L211179" s="56"/>
      <c r="M211179" s="54"/>
      <c r="N211179" s="54"/>
      <c r="O211179" s="54"/>
      <c r="P211179" s="53"/>
    </row>
    <row r="211180" spans="12:16" x14ac:dyDescent="0.25">
      <c r="L211180" s="56"/>
      <c r="M211180" s="54"/>
      <c r="N211180" s="54"/>
      <c r="O211180" s="54"/>
      <c r="P211180" s="53"/>
    </row>
    <row r="211181" spans="12:16" x14ac:dyDescent="0.25">
      <c r="L211181" s="56"/>
      <c r="M211181" s="54"/>
      <c r="N211181" s="54"/>
      <c r="O211181" s="54"/>
      <c r="P211181" s="53"/>
    </row>
    <row r="211182" spans="12:16" x14ac:dyDescent="0.25">
      <c r="L211182" s="56"/>
      <c r="M211182" s="54"/>
      <c r="N211182" s="54"/>
      <c r="O211182" s="54"/>
      <c r="P211182" s="53"/>
    </row>
    <row r="211183" spans="12:16" x14ac:dyDescent="0.25">
      <c r="L211183" s="56"/>
      <c r="M211183" s="54"/>
      <c r="N211183" s="54"/>
      <c r="O211183" s="54"/>
      <c r="P211183" s="53"/>
    </row>
    <row r="211184" spans="12:16" x14ac:dyDescent="0.25">
      <c r="L211184" s="56"/>
      <c r="M211184" s="54"/>
      <c r="N211184" s="54"/>
      <c r="O211184" s="54"/>
      <c r="P211184" s="53"/>
    </row>
    <row r="211185" spans="12:16" x14ac:dyDescent="0.25">
      <c r="L211185" s="56"/>
      <c r="M211185" s="54"/>
      <c r="N211185" s="54"/>
      <c r="O211185" s="54"/>
      <c r="P211185" s="53"/>
    </row>
    <row r="211186" spans="12:16" x14ac:dyDescent="0.25">
      <c r="L211186" s="56"/>
      <c r="M211186" s="54"/>
      <c r="N211186" s="54"/>
      <c r="O211186" s="54"/>
      <c r="P211186" s="53"/>
    </row>
    <row r="211187" spans="12:16" x14ac:dyDescent="0.25">
      <c r="L211187" s="56"/>
      <c r="M211187" s="54"/>
      <c r="N211187" s="54"/>
      <c r="O211187" s="54"/>
      <c r="P211187" s="53"/>
    </row>
    <row r="211188" spans="12:16" x14ac:dyDescent="0.25">
      <c r="L211188" s="56"/>
      <c r="M211188" s="54"/>
      <c r="N211188" s="54"/>
      <c r="O211188" s="54"/>
      <c r="P211188" s="53"/>
    </row>
    <row r="211189" spans="12:16" x14ac:dyDescent="0.25">
      <c r="L211189" s="56"/>
      <c r="M211189" s="54"/>
      <c r="N211189" s="54"/>
      <c r="O211189" s="54"/>
      <c r="P211189" s="53"/>
    </row>
    <row r="211190" spans="12:16" x14ac:dyDescent="0.25">
      <c r="L211190" s="56"/>
      <c r="M211190" s="54"/>
      <c r="N211190" s="54"/>
      <c r="O211190" s="54"/>
      <c r="P211190" s="53"/>
    </row>
    <row r="211191" spans="12:16" x14ac:dyDescent="0.25">
      <c r="L211191" s="56"/>
      <c r="M211191" s="54"/>
      <c r="N211191" s="54"/>
      <c r="O211191" s="54"/>
      <c r="P211191" s="53"/>
    </row>
    <row r="211192" spans="12:16" x14ac:dyDescent="0.25">
      <c r="L211192" s="56"/>
      <c r="M211192" s="54"/>
      <c r="N211192" s="54"/>
      <c r="O211192" s="54"/>
      <c r="P211192" s="53"/>
    </row>
    <row r="211193" spans="12:16" x14ac:dyDescent="0.25">
      <c r="L211193" s="56"/>
      <c r="M211193" s="54"/>
      <c r="N211193" s="54"/>
      <c r="O211193" s="54"/>
      <c r="P211193" s="53"/>
    </row>
    <row r="211194" spans="12:16" x14ac:dyDescent="0.25">
      <c r="L211194" s="56"/>
      <c r="M211194" s="54"/>
      <c r="N211194" s="54"/>
      <c r="O211194" s="54"/>
      <c r="P211194" s="53"/>
    </row>
    <row r="211195" spans="12:16" x14ac:dyDescent="0.25">
      <c r="L211195" s="56"/>
      <c r="M211195" s="54"/>
      <c r="N211195" s="54"/>
      <c r="O211195" s="54"/>
      <c r="P211195" s="53"/>
    </row>
    <row r="211196" spans="12:16" x14ac:dyDescent="0.25">
      <c r="L211196" s="56"/>
      <c r="M211196" s="54"/>
      <c r="N211196" s="54"/>
      <c r="O211196" s="54"/>
      <c r="P211196" s="53"/>
    </row>
    <row r="211197" spans="12:16" x14ac:dyDescent="0.25">
      <c r="L211197" s="56"/>
      <c r="M211197" s="54"/>
      <c r="N211197" s="54"/>
      <c r="O211197" s="54"/>
      <c r="P211197" s="53"/>
    </row>
    <row r="211198" spans="12:16" x14ac:dyDescent="0.25">
      <c r="L211198" s="56"/>
      <c r="M211198" s="54"/>
      <c r="N211198" s="54"/>
      <c r="O211198" s="54"/>
      <c r="P211198" s="53"/>
    </row>
    <row r="211199" spans="12:16" x14ac:dyDescent="0.25">
      <c r="L211199" s="56"/>
      <c r="M211199" s="54"/>
      <c r="N211199" s="54"/>
      <c r="O211199" s="54"/>
      <c r="P211199" s="53"/>
    </row>
    <row r="211200" spans="12:16" x14ac:dyDescent="0.25">
      <c r="L211200" s="56"/>
      <c r="M211200" s="54"/>
      <c r="N211200" s="54"/>
      <c r="O211200" s="54"/>
      <c r="P211200" s="53"/>
    </row>
    <row r="211201" spans="12:16" x14ac:dyDescent="0.25">
      <c r="L211201" s="56"/>
      <c r="M211201" s="54"/>
      <c r="N211201" s="54"/>
      <c r="O211201" s="54"/>
      <c r="P211201" s="53"/>
    </row>
    <row r="211202" spans="12:16" x14ac:dyDescent="0.25">
      <c r="L211202" s="56"/>
      <c r="M211202" s="54"/>
      <c r="N211202" s="54"/>
      <c r="O211202" s="54"/>
      <c r="P211202" s="53"/>
    </row>
    <row r="211203" spans="12:16" x14ac:dyDescent="0.25">
      <c r="L211203" s="56"/>
      <c r="M211203" s="54"/>
      <c r="N211203" s="54"/>
      <c r="O211203" s="54"/>
      <c r="P211203" s="53"/>
    </row>
    <row r="211204" spans="12:16" x14ac:dyDescent="0.25">
      <c r="L211204" s="56"/>
      <c r="M211204" s="54"/>
      <c r="N211204" s="54"/>
      <c r="O211204" s="54"/>
      <c r="P211204" s="53"/>
    </row>
    <row r="211205" spans="12:16" x14ac:dyDescent="0.25">
      <c r="L211205" s="56"/>
      <c r="M211205" s="54"/>
      <c r="N211205" s="54"/>
      <c r="O211205" s="54"/>
      <c r="P211205" s="53"/>
    </row>
    <row r="211206" spans="12:16" x14ac:dyDescent="0.25">
      <c r="L211206" s="56"/>
      <c r="M211206" s="54"/>
      <c r="N211206" s="54"/>
      <c r="O211206" s="54"/>
      <c r="P211206" s="53"/>
    </row>
    <row r="211207" spans="12:16" x14ac:dyDescent="0.25">
      <c r="L211207" s="56"/>
      <c r="M211207" s="54"/>
      <c r="N211207" s="54"/>
      <c r="O211207" s="54"/>
      <c r="P211207" s="53"/>
    </row>
    <row r="211208" spans="12:16" x14ac:dyDescent="0.25">
      <c r="L211208" s="56"/>
      <c r="M211208" s="54"/>
      <c r="N211208" s="54"/>
      <c r="O211208" s="54"/>
      <c r="P211208" s="53"/>
    </row>
    <row r="211209" spans="12:16" x14ac:dyDescent="0.25">
      <c r="L211209" s="56"/>
      <c r="M211209" s="54"/>
      <c r="N211209" s="54"/>
      <c r="O211209" s="54"/>
      <c r="P211209" s="53"/>
    </row>
    <row r="211210" spans="12:16" x14ac:dyDescent="0.25">
      <c r="L211210" s="56"/>
      <c r="M211210" s="54"/>
      <c r="N211210" s="54"/>
      <c r="O211210" s="54"/>
      <c r="P211210" s="53"/>
    </row>
    <row r="211211" spans="12:16" x14ac:dyDescent="0.25">
      <c r="L211211" s="56"/>
      <c r="M211211" s="54"/>
      <c r="N211211" s="54"/>
      <c r="O211211" s="54"/>
      <c r="P211211" s="53"/>
    </row>
    <row r="211212" spans="12:16" x14ac:dyDescent="0.25">
      <c r="L211212" s="56"/>
      <c r="M211212" s="54"/>
      <c r="N211212" s="54"/>
      <c r="O211212" s="54"/>
      <c r="P211212" s="53"/>
    </row>
    <row r="211213" spans="12:16" x14ac:dyDescent="0.25">
      <c r="L211213" s="56"/>
      <c r="M211213" s="54"/>
      <c r="N211213" s="54"/>
      <c r="O211213" s="54"/>
      <c r="P211213" s="53"/>
    </row>
    <row r="211214" spans="12:16" x14ac:dyDescent="0.25">
      <c r="L211214" s="56"/>
      <c r="M211214" s="54"/>
      <c r="N211214" s="54"/>
      <c r="O211214" s="54"/>
      <c r="P211214" s="53"/>
    </row>
    <row r="211215" spans="12:16" x14ac:dyDescent="0.25">
      <c r="L211215" s="56"/>
      <c r="M211215" s="54"/>
      <c r="N211215" s="54"/>
      <c r="O211215" s="54"/>
      <c r="P211215" s="53"/>
    </row>
    <row r="211216" spans="12:16" x14ac:dyDescent="0.25">
      <c r="L211216" s="56"/>
      <c r="M211216" s="54"/>
      <c r="N211216" s="54"/>
      <c r="O211216" s="54"/>
      <c r="P211216" s="53"/>
    </row>
    <row r="211217" spans="12:16" x14ac:dyDescent="0.25">
      <c r="L211217" s="56"/>
      <c r="M211217" s="54"/>
      <c r="N211217" s="54"/>
      <c r="O211217" s="54"/>
      <c r="P211217" s="53"/>
    </row>
    <row r="211218" spans="12:16" x14ac:dyDescent="0.25">
      <c r="L211218" s="56"/>
      <c r="M211218" s="54"/>
      <c r="N211218" s="54"/>
      <c r="O211218" s="54"/>
      <c r="P211218" s="53"/>
    </row>
    <row r="211219" spans="12:16" x14ac:dyDescent="0.25">
      <c r="L211219" s="56"/>
      <c r="M211219" s="54"/>
      <c r="N211219" s="54"/>
      <c r="O211219" s="54"/>
      <c r="P211219" s="53"/>
    </row>
    <row r="211220" spans="12:16" x14ac:dyDescent="0.25">
      <c r="L211220" s="56"/>
      <c r="M211220" s="54"/>
      <c r="N211220" s="54"/>
      <c r="O211220" s="54"/>
      <c r="P211220" s="53"/>
    </row>
    <row r="211221" spans="12:16" x14ac:dyDescent="0.25">
      <c r="L211221" s="56"/>
      <c r="M211221" s="54"/>
      <c r="N211221" s="54"/>
      <c r="O211221" s="54"/>
      <c r="P211221" s="53"/>
    </row>
    <row r="211222" spans="12:16" x14ac:dyDescent="0.25">
      <c r="L211222" s="56"/>
      <c r="M211222" s="54"/>
      <c r="N211222" s="54"/>
      <c r="O211222" s="54"/>
      <c r="P211222" s="53"/>
    </row>
    <row r="211223" spans="12:16" x14ac:dyDescent="0.25">
      <c r="L211223" s="56"/>
      <c r="M211223" s="54"/>
      <c r="N211223" s="54"/>
      <c r="O211223" s="54"/>
      <c r="P211223" s="53"/>
    </row>
    <row r="211224" spans="12:16" x14ac:dyDescent="0.25">
      <c r="L211224" s="56"/>
      <c r="M211224" s="54"/>
      <c r="N211224" s="54"/>
      <c r="O211224" s="54"/>
      <c r="P211224" s="53"/>
    </row>
    <row r="211225" spans="12:16" x14ac:dyDescent="0.25">
      <c r="L211225" s="56"/>
      <c r="M211225" s="54"/>
      <c r="N211225" s="54"/>
      <c r="O211225" s="54"/>
      <c r="P211225" s="53"/>
    </row>
    <row r="211226" spans="12:16" x14ac:dyDescent="0.25">
      <c r="L211226" s="56"/>
      <c r="M211226" s="54"/>
      <c r="N211226" s="54"/>
      <c r="O211226" s="54"/>
      <c r="P211226" s="53"/>
    </row>
    <row r="211227" spans="12:16" x14ac:dyDescent="0.25">
      <c r="L211227" s="56"/>
      <c r="M211227" s="54"/>
      <c r="N211227" s="54"/>
      <c r="O211227" s="54"/>
      <c r="P211227" s="53"/>
    </row>
    <row r="211228" spans="12:16" x14ac:dyDescent="0.25">
      <c r="L211228" s="56"/>
      <c r="M211228" s="54"/>
      <c r="N211228" s="54"/>
      <c r="O211228" s="54"/>
      <c r="P211228" s="53"/>
    </row>
    <row r="211229" spans="12:16" x14ac:dyDescent="0.25">
      <c r="L211229" s="56"/>
      <c r="M211229" s="54"/>
      <c r="N211229" s="54"/>
      <c r="O211229" s="54"/>
      <c r="P211229" s="53"/>
    </row>
    <row r="211230" spans="12:16" x14ac:dyDescent="0.25">
      <c r="L211230" s="56"/>
      <c r="M211230" s="54"/>
      <c r="N211230" s="54"/>
      <c r="O211230" s="54"/>
      <c r="P211230" s="53"/>
    </row>
    <row r="211231" spans="12:16" x14ac:dyDescent="0.25">
      <c r="L211231" s="56"/>
      <c r="M211231" s="54"/>
      <c r="N211231" s="54"/>
      <c r="O211231" s="54"/>
      <c r="P211231" s="53"/>
    </row>
    <row r="211232" spans="12:16" x14ac:dyDescent="0.25">
      <c r="L211232" s="56"/>
      <c r="M211232" s="54"/>
      <c r="N211232" s="54"/>
      <c r="O211232" s="54"/>
      <c r="P211232" s="53"/>
    </row>
    <row r="211233" spans="12:16" x14ac:dyDescent="0.25">
      <c r="L211233" s="56"/>
      <c r="M211233" s="54"/>
      <c r="N211233" s="54"/>
      <c r="O211233" s="54"/>
      <c r="P211233" s="53"/>
    </row>
    <row r="211234" spans="12:16" x14ac:dyDescent="0.25">
      <c r="L211234" s="56"/>
      <c r="M211234" s="54"/>
      <c r="N211234" s="54"/>
      <c r="O211234" s="54"/>
      <c r="P211234" s="53"/>
    </row>
    <row r="211235" spans="12:16" x14ac:dyDescent="0.25">
      <c r="L211235" s="56"/>
      <c r="M211235" s="54"/>
      <c r="N211235" s="54"/>
      <c r="O211235" s="54"/>
      <c r="P211235" s="53"/>
    </row>
    <row r="211236" spans="12:16" x14ac:dyDescent="0.25">
      <c r="L211236" s="56"/>
      <c r="M211236" s="54"/>
      <c r="N211236" s="54"/>
      <c r="O211236" s="54"/>
      <c r="P211236" s="53"/>
    </row>
    <row r="211237" spans="12:16" x14ac:dyDescent="0.25">
      <c r="L211237" s="56"/>
      <c r="M211237" s="54"/>
      <c r="N211237" s="54"/>
      <c r="O211237" s="54"/>
      <c r="P211237" s="53"/>
    </row>
    <row r="211238" spans="12:16" x14ac:dyDescent="0.25">
      <c r="L211238" s="56"/>
      <c r="M211238" s="54"/>
      <c r="N211238" s="54"/>
      <c r="O211238" s="54"/>
      <c r="P211238" s="53"/>
    </row>
    <row r="211239" spans="12:16" x14ac:dyDescent="0.25">
      <c r="L211239" s="56"/>
      <c r="M211239" s="54"/>
      <c r="N211239" s="54"/>
      <c r="O211239" s="54"/>
      <c r="P211239" s="53"/>
    </row>
    <row r="211240" spans="12:16" x14ac:dyDescent="0.25">
      <c r="L211240" s="56"/>
      <c r="M211240" s="54"/>
      <c r="N211240" s="54"/>
      <c r="O211240" s="54"/>
      <c r="P211240" s="53"/>
    </row>
    <row r="211241" spans="12:16" x14ac:dyDescent="0.25">
      <c r="L211241" s="56"/>
      <c r="M211241" s="54"/>
      <c r="N211241" s="54"/>
      <c r="O211241" s="54"/>
      <c r="P211241" s="53"/>
    </row>
    <row r="211242" spans="12:16" x14ac:dyDescent="0.25">
      <c r="L211242" s="56"/>
      <c r="M211242" s="54"/>
      <c r="N211242" s="54"/>
      <c r="O211242" s="54"/>
      <c r="P211242" s="53"/>
    </row>
    <row r="211243" spans="12:16" x14ac:dyDescent="0.25">
      <c r="L211243" s="56"/>
      <c r="M211243" s="54"/>
      <c r="N211243" s="54"/>
      <c r="O211243" s="54"/>
      <c r="P211243" s="53"/>
    </row>
    <row r="211244" spans="12:16" x14ac:dyDescent="0.25">
      <c r="L211244" s="56"/>
      <c r="M211244" s="54"/>
      <c r="N211244" s="54"/>
      <c r="O211244" s="54"/>
      <c r="P211244" s="53"/>
    </row>
    <row r="211245" spans="12:16" x14ac:dyDescent="0.25">
      <c r="L211245" s="56"/>
      <c r="M211245" s="54"/>
      <c r="N211245" s="54"/>
      <c r="O211245" s="54"/>
      <c r="P211245" s="53"/>
    </row>
    <row r="211246" spans="12:16" x14ac:dyDescent="0.25">
      <c r="L211246" s="56"/>
      <c r="M211246" s="54"/>
      <c r="N211246" s="54"/>
      <c r="O211246" s="54"/>
      <c r="P211246" s="53"/>
    </row>
    <row r="211247" spans="12:16" x14ac:dyDescent="0.25">
      <c r="L211247" s="56"/>
      <c r="M211247" s="54"/>
      <c r="N211247" s="54"/>
      <c r="O211247" s="54"/>
      <c r="P211247" s="53"/>
    </row>
    <row r="211248" spans="12:16" x14ac:dyDescent="0.25">
      <c r="L211248" s="56"/>
      <c r="M211248" s="54"/>
      <c r="N211248" s="54"/>
      <c r="O211248" s="54"/>
      <c r="P211248" s="53"/>
    </row>
    <row r="211249" spans="12:16" x14ac:dyDescent="0.25">
      <c r="L211249" s="56"/>
      <c r="M211249" s="54"/>
      <c r="N211249" s="54"/>
      <c r="O211249" s="54"/>
      <c r="P211249" s="53"/>
    </row>
    <row r="211250" spans="12:16" x14ac:dyDescent="0.25">
      <c r="L211250" s="56"/>
      <c r="M211250" s="54"/>
      <c r="N211250" s="54"/>
      <c r="O211250" s="54"/>
      <c r="P211250" s="53"/>
    </row>
    <row r="211251" spans="12:16" x14ac:dyDescent="0.25">
      <c r="L211251" s="56"/>
      <c r="M211251" s="54"/>
      <c r="N211251" s="54"/>
      <c r="O211251" s="54"/>
      <c r="P211251" s="53"/>
    </row>
    <row r="211252" spans="12:16" x14ac:dyDescent="0.25">
      <c r="L211252" s="56"/>
      <c r="M211252" s="54"/>
      <c r="N211252" s="54"/>
      <c r="O211252" s="54"/>
      <c r="P211252" s="53"/>
    </row>
    <row r="211253" spans="12:16" x14ac:dyDescent="0.25">
      <c r="L211253" s="56"/>
      <c r="M211253" s="54"/>
      <c r="N211253" s="54"/>
      <c r="O211253" s="54"/>
      <c r="P211253" s="53"/>
    </row>
    <row r="211254" spans="12:16" x14ac:dyDescent="0.25">
      <c r="L211254" s="56"/>
      <c r="M211254" s="54"/>
      <c r="N211254" s="54"/>
      <c r="O211254" s="54"/>
      <c r="P211254" s="53"/>
    </row>
    <row r="211255" spans="12:16" x14ac:dyDescent="0.25">
      <c r="L211255" s="56"/>
      <c r="M211255" s="54"/>
      <c r="N211255" s="54"/>
      <c r="O211255" s="54"/>
      <c r="P211255" s="53"/>
    </row>
    <row r="211256" spans="12:16" x14ac:dyDescent="0.25">
      <c r="L211256" s="56"/>
      <c r="M211256" s="54"/>
      <c r="N211256" s="54"/>
      <c r="O211256" s="54"/>
      <c r="P211256" s="53"/>
    </row>
    <row r="211257" spans="12:16" x14ac:dyDescent="0.25">
      <c r="L211257" s="56"/>
      <c r="M211257" s="54"/>
      <c r="N211257" s="54"/>
      <c r="O211257" s="54"/>
      <c r="P211257" s="53"/>
    </row>
    <row r="211258" spans="12:16" x14ac:dyDescent="0.25">
      <c r="L211258" s="56"/>
      <c r="M211258" s="54"/>
      <c r="N211258" s="54"/>
      <c r="O211258" s="54"/>
      <c r="P211258" s="53"/>
    </row>
    <row r="211259" spans="12:16" x14ac:dyDescent="0.25">
      <c r="L211259" s="56"/>
      <c r="M211259" s="54"/>
      <c r="N211259" s="54"/>
      <c r="O211259" s="54"/>
      <c r="P211259" s="53"/>
    </row>
    <row r="211260" spans="12:16" x14ac:dyDescent="0.25">
      <c r="L211260" s="56"/>
      <c r="M211260" s="54"/>
      <c r="N211260" s="54"/>
      <c r="O211260" s="54"/>
      <c r="P211260" s="53"/>
    </row>
    <row r="211261" spans="12:16" x14ac:dyDescent="0.25">
      <c r="L211261" s="56"/>
      <c r="M211261" s="54"/>
      <c r="N211261" s="54"/>
      <c r="O211261" s="54"/>
      <c r="P211261" s="53"/>
    </row>
    <row r="211262" spans="12:16" x14ac:dyDescent="0.25">
      <c r="L211262" s="56"/>
      <c r="M211262" s="54"/>
      <c r="N211262" s="54"/>
      <c r="O211262" s="54"/>
      <c r="P211262" s="53"/>
    </row>
    <row r="211263" spans="12:16" x14ac:dyDescent="0.25">
      <c r="L211263" s="56"/>
      <c r="M211263" s="54"/>
      <c r="N211263" s="54"/>
      <c r="O211263" s="54"/>
      <c r="P211263" s="53"/>
    </row>
    <row r="211264" spans="12:16" x14ac:dyDescent="0.25">
      <c r="L211264" s="56"/>
      <c r="M211264" s="54"/>
      <c r="N211264" s="54"/>
      <c r="O211264" s="54"/>
      <c r="P211264" s="53"/>
    </row>
    <row r="211265" spans="12:16" x14ac:dyDescent="0.25">
      <c r="L211265" s="56"/>
      <c r="M211265" s="54"/>
      <c r="N211265" s="54"/>
      <c r="O211265" s="54"/>
      <c r="P211265" s="53"/>
    </row>
    <row r="211266" spans="12:16" x14ac:dyDescent="0.25">
      <c r="L211266" s="56"/>
      <c r="M211266" s="54"/>
      <c r="N211266" s="54"/>
      <c r="O211266" s="54"/>
      <c r="P211266" s="53"/>
    </row>
    <row r="211267" spans="12:16" x14ac:dyDescent="0.25">
      <c r="L211267" s="56"/>
      <c r="M211267" s="54"/>
      <c r="N211267" s="54"/>
      <c r="O211267" s="54"/>
      <c r="P211267" s="53"/>
    </row>
    <row r="211268" spans="12:16" x14ac:dyDescent="0.25">
      <c r="L211268" s="56"/>
      <c r="M211268" s="54"/>
      <c r="N211268" s="54"/>
      <c r="O211268" s="54"/>
      <c r="P211268" s="53"/>
    </row>
    <row r="211269" spans="12:16" x14ac:dyDescent="0.25">
      <c r="L211269" s="56"/>
      <c r="M211269" s="54"/>
      <c r="N211269" s="54"/>
      <c r="O211269" s="54"/>
      <c r="P211269" s="53"/>
    </row>
    <row r="211270" spans="12:16" x14ac:dyDescent="0.25">
      <c r="L211270" s="56"/>
      <c r="M211270" s="54"/>
      <c r="N211270" s="54"/>
      <c r="O211270" s="54"/>
      <c r="P211270" s="53"/>
    </row>
    <row r="211271" spans="12:16" x14ac:dyDescent="0.25">
      <c r="L211271" s="56"/>
      <c r="M211271" s="54"/>
      <c r="N211271" s="54"/>
      <c r="O211271" s="54"/>
      <c r="P211271" s="53"/>
    </row>
    <row r="211272" spans="12:16" x14ac:dyDescent="0.25">
      <c r="L211272" s="56"/>
      <c r="M211272" s="54"/>
      <c r="N211272" s="54"/>
      <c r="O211272" s="54"/>
      <c r="P211272" s="53"/>
    </row>
    <row r="211273" spans="12:16" x14ac:dyDescent="0.25">
      <c r="L211273" s="56"/>
      <c r="M211273" s="54"/>
      <c r="N211273" s="54"/>
      <c r="O211273" s="54"/>
      <c r="P211273" s="53"/>
    </row>
    <row r="211274" spans="12:16" x14ac:dyDescent="0.25">
      <c r="L211274" s="56"/>
      <c r="M211274" s="54"/>
      <c r="N211274" s="54"/>
      <c r="O211274" s="54"/>
      <c r="P211274" s="53"/>
    </row>
    <row r="211275" spans="12:16" x14ac:dyDescent="0.25">
      <c r="L211275" s="56"/>
      <c r="M211275" s="54"/>
      <c r="N211275" s="54"/>
      <c r="O211275" s="54"/>
      <c r="P211275" s="53"/>
    </row>
    <row r="211276" spans="12:16" x14ac:dyDescent="0.25">
      <c r="L211276" s="56"/>
      <c r="M211276" s="54"/>
      <c r="N211276" s="54"/>
      <c r="O211276" s="54"/>
      <c r="P211276" s="53"/>
    </row>
    <row r="211277" spans="12:16" x14ac:dyDescent="0.25">
      <c r="L211277" s="56"/>
      <c r="M211277" s="54"/>
      <c r="N211277" s="54"/>
      <c r="O211277" s="54"/>
      <c r="P211277" s="53"/>
    </row>
    <row r="211278" spans="12:16" x14ac:dyDescent="0.25">
      <c r="L211278" s="56"/>
      <c r="M211278" s="54"/>
      <c r="N211278" s="54"/>
      <c r="O211278" s="54"/>
      <c r="P211278" s="53"/>
    </row>
    <row r="211279" spans="12:16" x14ac:dyDescent="0.25">
      <c r="L211279" s="56"/>
      <c r="M211279" s="54"/>
      <c r="N211279" s="54"/>
      <c r="O211279" s="54"/>
      <c r="P211279" s="53"/>
    </row>
    <row r="211280" spans="12:16" x14ac:dyDescent="0.25">
      <c r="L211280" s="56"/>
      <c r="M211280" s="54"/>
      <c r="N211280" s="54"/>
      <c r="O211280" s="54"/>
      <c r="P211280" s="53"/>
    </row>
    <row r="211281" spans="12:16" x14ac:dyDescent="0.25">
      <c r="L211281" s="56"/>
      <c r="M211281" s="54"/>
      <c r="N211281" s="54"/>
      <c r="O211281" s="54"/>
      <c r="P211281" s="53"/>
    </row>
    <row r="211282" spans="12:16" x14ac:dyDescent="0.25">
      <c r="L211282" s="56"/>
      <c r="M211282" s="54"/>
      <c r="N211282" s="54"/>
      <c r="O211282" s="54"/>
      <c r="P211282" s="53"/>
    </row>
    <row r="211283" spans="12:16" x14ac:dyDescent="0.25">
      <c r="L211283" s="56"/>
      <c r="M211283" s="54"/>
      <c r="N211283" s="54"/>
      <c r="O211283" s="54"/>
      <c r="P211283" s="53"/>
    </row>
    <row r="211284" spans="12:16" x14ac:dyDescent="0.25">
      <c r="L211284" s="56"/>
      <c r="M211284" s="54"/>
      <c r="N211284" s="54"/>
      <c r="O211284" s="54"/>
      <c r="P211284" s="53"/>
    </row>
    <row r="211285" spans="12:16" x14ac:dyDescent="0.25">
      <c r="L211285" s="56"/>
      <c r="M211285" s="54"/>
      <c r="N211285" s="54"/>
      <c r="O211285" s="54"/>
      <c r="P211285" s="53"/>
    </row>
    <row r="211286" spans="12:16" x14ac:dyDescent="0.25">
      <c r="L211286" s="56"/>
      <c r="M211286" s="54"/>
      <c r="N211286" s="54"/>
      <c r="O211286" s="54"/>
      <c r="P211286" s="53"/>
    </row>
    <row r="211287" spans="12:16" x14ac:dyDescent="0.25">
      <c r="L211287" s="56"/>
      <c r="M211287" s="54"/>
      <c r="N211287" s="54"/>
      <c r="O211287" s="54"/>
      <c r="P211287" s="53"/>
    </row>
    <row r="211288" spans="12:16" x14ac:dyDescent="0.25">
      <c r="L211288" s="56"/>
      <c r="M211288" s="54"/>
      <c r="N211288" s="54"/>
      <c r="O211288" s="54"/>
      <c r="P211288" s="53"/>
    </row>
    <row r="211289" spans="12:16" x14ac:dyDescent="0.25">
      <c r="L211289" s="56"/>
      <c r="M211289" s="54"/>
      <c r="N211289" s="54"/>
      <c r="O211289" s="54"/>
      <c r="P211289" s="53"/>
    </row>
    <row r="211290" spans="12:16" x14ac:dyDescent="0.25">
      <c r="L211290" s="56"/>
      <c r="M211290" s="54"/>
      <c r="N211290" s="54"/>
      <c r="O211290" s="54"/>
      <c r="P211290" s="53"/>
    </row>
    <row r="211291" spans="12:16" x14ac:dyDescent="0.25">
      <c r="L211291" s="56"/>
      <c r="M211291" s="54"/>
      <c r="N211291" s="54"/>
      <c r="O211291" s="54"/>
      <c r="P211291" s="53"/>
    </row>
    <row r="211292" spans="12:16" x14ac:dyDescent="0.25">
      <c r="L211292" s="56"/>
      <c r="M211292" s="54"/>
      <c r="N211292" s="54"/>
      <c r="O211292" s="54"/>
      <c r="P211292" s="53"/>
    </row>
    <row r="211293" spans="12:16" x14ac:dyDescent="0.25">
      <c r="L211293" s="56"/>
      <c r="M211293" s="54"/>
      <c r="N211293" s="54"/>
      <c r="O211293" s="54"/>
      <c r="P211293" s="53"/>
    </row>
    <row r="211294" spans="12:16" x14ac:dyDescent="0.25">
      <c r="L211294" s="56"/>
      <c r="M211294" s="54"/>
      <c r="N211294" s="54"/>
      <c r="O211294" s="54"/>
      <c r="P211294" s="53"/>
    </row>
    <row r="211295" spans="12:16" x14ac:dyDescent="0.25">
      <c r="L211295" s="56"/>
      <c r="M211295" s="54"/>
      <c r="N211295" s="54"/>
      <c r="O211295" s="54"/>
      <c r="P211295" s="53"/>
    </row>
    <row r="211296" spans="12:16" x14ac:dyDescent="0.25">
      <c r="L211296" s="56"/>
      <c r="M211296" s="54"/>
      <c r="N211296" s="54"/>
      <c r="O211296" s="54"/>
      <c r="P211296" s="53"/>
    </row>
    <row r="211297" spans="12:16" x14ac:dyDescent="0.25">
      <c r="L211297" s="56"/>
      <c r="M211297" s="54"/>
      <c r="N211297" s="54"/>
      <c r="O211297" s="54"/>
      <c r="P211297" s="53"/>
    </row>
    <row r="211298" spans="12:16" x14ac:dyDescent="0.25">
      <c r="L211298" s="56"/>
      <c r="M211298" s="54"/>
      <c r="N211298" s="54"/>
      <c r="O211298" s="54"/>
      <c r="P211298" s="53"/>
    </row>
    <row r="211299" spans="12:16" x14ac:dyDescent="0.25">
      <c r="L211299" s="56"/>
      <c r="M211299" s="54"/>
      <c r="N211299" s="54"/>
      <c r="O211299" s="54"/>
      <c r="P211299" s="53"/>
    </row>
    <row r="211300" spans="12:16" x14ac:dyDescent="0.25">
      <c r="L211300" s="56"/>
      <c r="M211300" s="54"/>
      <c r="N211300" s="54"/>
      <c r="O211300" s="54"/>
      <c r="P211300" s="53"/>
    </row>
    <row r="211301" spans="12:16" x14ac:dyDescent="0.25">
      <c r="L211301" s="56"/>
      <c r="M211301" s="54"/>
      <c r="N211301" s="54"/>
      <c r="O211301" s="54"/>
      <c r="P211301" s="53"/>
    </row>
    <row r="211302" spans="12:16" x14ac:dyDescent="0.25">
      <c r="L211302" s="56"/>
      <c r="M211302" s="54"/>
      <c r="N211302" s="54"/>
      <c r="O211302" s="54"/>
      <c r="P211302" s="53"/>
    </row>
    <row r="211303" spans="12:16" x14ac:dyDescent="0.25">
      <c r="L211303" s="56"/>
      <c r="M211303" s="54"/>
      <c r="N211303" s="54"/>
      <c r="O211303" s="54"/>
      <c r="P211303" s="53"/>
    </row>
    <row r="211304" spans="12:16" x14ac:dyDescent="0.25">
      <c r="L211304" s="56"/>
      <c r="M211304" s="54"/>
      <c r="N211304" s="54"/>
      <c r="O211304" s="54"/>
      <c r="P211304" s="53"/>
    </row>
    <row r="211305" spans="12:16" x14ac:dyDescent="0.25">
      <c r="L211305" s="56"/>
      <c r="M211305" s="54"/>
      <c r="N211305" s="54"/>
      <c r="O211305" s="54"/>
      <c r="P211305" s="53"/>
    </row>
    <row r="211306" spans="12:16" x14ac:dyDescent="0.25">
      <c r="L211306" s="56"/>
      <c r="M211306" s="54"/>
      <c r="N211306" s="54"/>
      <c r="O211306" s="54"/>
      <c r="P211306" s="53"/>
    </row>
    <row r="211307" spans="12:16" x14ac:dyDescent="0.25">
      <c r="L211307" s="56"/>
      <c r="M211307" s="54"/>
      <c r="N211307" s="54"/>
      <c r="O211307" s="54"/>
      <c r="P211307" s="53"/>
    </row>
    <row r="211308" spans="12:16" x14ac:dyDescent="0.25">
      <c r="L211308" s="56"/>
      <c r="M211308" s="54"/>
      <c r="N211308" s="54"/>
      <c r="O211308" s="54"/>
      <c r="P211308" s="53"/>
    </row>
    <row r="211309" spans="12:16" x14ac:dyDescent="0.25">
      <c r="L211309" s="56"/>
      <c r="M211309" s="54"/>
      <c r="N211309" s="54"/>
      <c r="O211309" s="54"/>
      <c r="P211309" s="53"/>
    </row>
    <row r="211310" spans="12:16" x14ac:dyDescent="0.25">
      <c r="L211310" s="56"/>
      <c r="M211310" s="54"/>
      <c r="N211310" s="54"/>
      <c r="O211310" s="54"/>
      <c r="P211310" s="53"/>
    </row>
    <row r="211311" spans="12:16" x14ac:dyDescent="0.25">
      <c r="L211311" s="56"/>
      <c r="M211311" s="54"/>
      <c r="N211311" s="54"/>
      <c r="O211311" s="54"/>
      <c r="P211311" s="53"/>
    </row>
    <row r="211312" spans="12:16" x14ac:dyDescent="0.25">
      <c r="L211312" s="56"/>
      <c r="M211312" s="54"/>
      <c r="N211312" s="54"/>
      <c r="O211312" s="54"/>
      <c r="P211312" s="53"/>
    </row>
    <row r="211313" spans="12:16" x14ac:dyDescent="0.25">
      <c r="L211313" s="56"/>
      <c r="M211313" s="54"/>
      <c r="N211313" s="54"/>
      <c r="O211313" s="54"/>
      <c r="P211313" s="53"/>
    </row>
    <row r="211314" spans="12:16" x14ac:dyDescent="0.25">
      <c r="L211314" s="56"/>
      <c r="M211314" s="54"/>
      <c r="N211314" s="54"/>
      <c r="O211314" s="54"/>
      <c r="P211314" s="53"/>
    </row>
    <row r="211315" spans="12:16" x14ac:dyDescent="0.25">
      <c r="L211315" s="56"/>
      <c r="M211315" s="54"/>
      <c r="N211315" s="54"/>
      <c r="O211315" s="54"/>
      <c r="P211315" s="53"/>
    </row>
    <row r="211316" spans="12:16" x14ac:dyDescent="0.25">
      <c r="L211316" s="56"/>
      <c r="M211316" s="54"/>
      <c r="N211316" s="54"/>
      <c r="O211316" s="54"/>
      <c r="P211316" s="53"/>
    </row>
    <row r="211317" spans="12:16" x14ac:dyDescent="0.25">
      <c r="L211317" s="56"/>
      <c r="M211317" s="54"/>
      <c r="N211317" s="54"/>
      <c r="O211317" s="54"/>
      <c r="P211317" s="53"/>
    </row>
    <row r="211318" spans="12:16" x14ac:dyDescent="0.25">
      <c r="L211318" s="56"/>
      <c r="M211318" s="54"/>
      <c r="N211318" s="54"/>
      <c r="O211318" s="54"/>
      <c r="P211318" s="53"/>
    </row>
    <row r="211319" spans="12:16" x14ac:dyDescent="0.25">
      <c r="L211319" s="56"/>
      <c r="M211319" s="54"/>
      <c r="N211319" s="54"/>
      <c r="O211319" s="54"/>
      <c r="P211319" s="53"/>
    </row>
    <row r="211320" spans="12:16" x14ac:dyDescent="0.25">
      <c r="L211320" s="56"/>
      <c r="M211320" s="54"/>
      <c r="N211320" s="54"/>
      <c r="O211320" s="54"/>
      <c r="P211320" s="53"/>
    </row>
    <row r="211321" spans="12:16" x14ac:dyDescent="0.25">
      <c r="L211321" s="56"/>
      <c r="M211321" s="54"/>
      <c r="N211321" s="54"/>
      <c r="O211321" s="54"/>
      <c r="P211321" s="53"/>
    </row>
    <row r="211322" spans="12:16" x14ac:dyDescent="0.25">
      <c r="L211322" s="56"/>
      <c r="M211322" s="54"/>
      <c r="N211322" s="54"/>
      <c r="O211322" s="54"/>
      <c r="P211322" s="53"/>
    </row>
    <row r="211323" spans="12:16" x14ac:dyDescent="0.25">
      <c r="L211323" s="56"/>
      <c r="M211323" s="54"/>
      <c r="N211323" s="54"/>
      <c r="O211323" s="54"/>
      <c r="P211323" s="53"/>
    </row>
    <row r="211324" spans="12:16" x14ac:dyDescent="0.25">
      <c r="L211324" s="56"/>
      <c r="M211324" s="54"/>
      <c r="N211324" s="54"/>
      <c r="O211324" s="54"/>
      <c r="P211324" s="53"/>
    </row>
    <row r="211325" spans="12:16" x14ac:dyDescent="0.25">
      <c r="L211325" s="56"/>
      <c r="M211325" s="54"/>
      <c r="N211325" s="54"/>
      <c r="O211325" s="54"/>
      <c r="P211325" s="53"/>
    </row>
    <row r="211326" spans="12:16" x14ac:dyDescent="0.25">
      <c r="L211326" s="56"/>
      <c r="M211326" s="54"/>
      <c r="N211326" s="54"/>
      <c r="O211326" s="54"/>
      <c r="P211326" s="53"/>
    </row>
    <row r="211327" spans="12:16" x14ac:dyDescent="0.25">
      <c r="L211327" s="56"/>
      <c r="M211327" s="54"/>
      <c r="N211327" s="54"/>
      <c r="O211327" s="54"/>
      <c r="P211327" s="53"/>
    </row>
    <row r="211328" spans="12:16" x14ac:dyDescent="0.25">
      <c r="L211328" s="56"/>
      <c r="M211328" s="54"/>
      <c r="N211328" s="54"/>
      <c r="O211328" s="54"/>
      <c r="P211328" s="53"/>
    </row>
    <row r="211329" spans="12:16" x14ac:dyDescent="0.25">
      <c r="L211329" s="56"/>
      <c r="M211329" s="54"/>
      <c r="N211329" s="54"/>
      <c r="O211329" s="54"/>
      <c r="P211329" s="53"/>
    </row>
    <row r="211330" spans="12:16" x14ac:dyDescent="0.25">
      <c r="L211330" s="56"/>
      <c r="M211330" s="54"/>
      <c r="N211330" s="54"/>
      <c r="O211330" s="54"/>
      <c r="P211330" s="53"/>
    </row>
    <row r="211331" spans="12:16" x14ac:dyDescent="0.25">
      <c r="L211331" s="56"/>
      <c r="M211331" s="54"/>
      <c r="N211331" s="54"/>
      <c r="O211331" s="54"/>
      <c r="P211331" s="53"/>
    </row>
    <row r="211332" spans="12:16" x14ac:dyDescent="0.25">
      <c r="L211332" s="56"/>
      <c r="M211332" s="54"/>
      <c r="N211332" s="54"/>
      <c r="O211332" s="54"/>
      <c r="P211332" s="53"/>
    </row>
    <row r="211333" spans="12:16" x14ac:dyDescent="0.25">
      <c r="L211333" s="56"/>
      <c r="M211333" s="54"/>
      <c r="N211333" s="54"/>
      <c r="O211333" s="54"/>
      <c r="P211333" s="53"/>
    </row>
    <row r="211334" spans="12:16" x14ac:dyDescent="0.25">
      <c r="L211334" s="56"/>
      <c r="M211334" s="54"/>
      <c r="N211334" s="54"/>
      <c r="O211334" s="54"/>
      <c r="P211334" s="53"/>
    </row>
    <row r="211335" spans="12:16" x14ac:dyDescent="0.25">
      <c r="L211335" s="56"/>
      <c r="M211335" s="54"/>
      <c r="N211335" s="54"/>
      <c r="O211335" s="54"/>
      <c r="P211335" s="53"/>
    </row>
    <row r="211336" spans="12:16" x14ac:dyDescent="0.25">
      <c r="L211336" s="56"/>
      <c r="M211336" s="54"/>
      <c r="N211336" s="54"/>
      <c r="O211336" s="54"/>
      <c r="P211336" s="53"/>
    </row>
    <row r="211337" spans="12:16" x14ac:dyDescent="0.25">
      <c r="L211337" s="56"/>
      <c r="M211337" s="54"/>
      <c r="N211337" s="54"/>
      <c r="O211337" s="54"/>
      <c r="P211337" s="53"/>
    </row>
    <row r="211338" spans="12:16" x14ac:dyDescent="0.25">
      <c r="L211338" s="56"/>
      <c r="M211338" s="54"/>
      <c r="N211338" s="54"/>
      <c r="O211338" s="54"/>
      <c r="P211338" s="53"/>
    </row>
    <row r="211339" spans="12:16" x14ac:dyDescent="0.25">
      <c r="L211339" s="56"/>
      <c r="M211339" s="54"/>
      <c r="N211339" s="54"/>
      <c r="O211339" s="54"/>
      <c r="P211339" s="53"/>
    </row>
    <row r="211340" spans="12:16" x14ac:dyDescent="0.25">
      <c r="L211340" s="56"/>
      <c r="M211340" s="54"/>
      <c r="N211340" s="54"/>
      <c r="O211340" s="54"/>
      <c r="P211340" s="53"/>
    </row>
    <row r="211341" spans="12:16" x14ac:dyDescent="0.25">
      <c r="L211341" s="56"/>
      <c r="M211341" s="54"/>
      <c r="N211341" s="54"/>
      <c r="O211341" s="54"/>
      <c r="P211341" s="53"/>
    </row>
    <row r="211342" spans="12:16" x14ac:dyDescent="0.25">
      <c r="L211342" s="56"/>
      <c r="M211342" s="54"/>
      <c r="N211342" s="54"/>
      <c r="O211342" s="54"/>
      <c r="P211342" s="53"/>
    </row>
    <row r="211343" spans="12:16" x14ac:dyDescent="0.25">
      <c r="L211343" s="56"/>
      <c r="M211343" s="54"/>
      <c r="N211343" s="54"/>
      <c r="O211343" s="54"/>
      <c r="P211343" s="53"/>
    </row>
    <row r="211344" spans="12:16" x14ac:dyDescent="0.25">
      <c r="L211344" s="56"/>
      <c r="M211344" s="54"/>
      <c r="N211344" s="54"/>
      <c r="O211344" s="54"/>
      <c r="P211344" s="53"/>
    </row>
    <row r="211345" spans="12:16" x14ac:dyDescent="0.25">
      <c r="L211345" s="56"/>
      <c r="M211345" s="54"/>
      <c r="N211345" s="54"/>
      <c r="O211345" s="54"/>
      <c r="P211345" s="53"/>
    </row>
    <row r="211346" spans="12:16" x14ac:dyDescent="0.25">
      <c r="L211346" s="56"/>
      <c r="M211346" s="54"/>
      <c r="N211346" s="54"/>
      <c r="O211346" s="54"/>
      <c r="P211346" s="53"/>
    </row>
    <row r="211347" spans="12:16" x14ac:dyDescent="0.25">
      <c r="L211347" s="56"/>
      <c r="M211347" s="54"/>
      <c r="N211347" s="54"/>
      <c r="O211347" s="54"/>
      <c r="P211347" s="53"/>
    </row>
    <row r="211348" spans="12:16" x14ac:dyDescent="0.25">
      <c r="L211348" s="56"/>
      <c r="M211348" s="54"/>
      <c r="N211348" s="54"/>
      <c r="O211348" s="54"/>
      <c r="P211348" s="53"/>
    </row>
    <row r="211349" spans="12:16" x14ac:dyDescent="0.25">
      <c r="L211349" s="56"/>
      <c r="M211349" s="54"/>
      <c r="N211349" s="54"/>
      <c r="O211349" s="54"/>
      <c r="P211349" s="53"/>
    </row>
    <row r="211350" spans="12:16" x14ac:dyDescent="0.25">
      <c r="L211350" s="56"/>
      <c r="M211350" s="54"/>
      <c r="N211350" s="54"/>
      <c r="O211350" s="54"/>
      <c r="P211350" s="53"/>
    </row>
    <row r="211351" spans="12:16" x14ac:dyDescent="0.25">
      <c r="L211351" s="56"/>
      <c r="M211351" s="54"/>
      <c r="N211351" s="54"/>
      <c r="O211351" s="54"/>
      <c r="P211351" s="53"/>
    </row>
    <row r="211352" spans="12:16" x14ac:dyDescent="0.25">
      <c r="L211352" s="56"/>
      <c r="M211352" s="54"/>
      <c r="N211352" s="54"/>
      <c r="O211352" s="54"/>
      <c r="P211352" s="53"/>
    </row>
    <row r="211353" spans="12:16" x14ac:dyDescent="0.25">
      <c r="L211353" s="56"/>
      <c r="M211353" s="54"/>
      <c r="N211353" s="54"/>
      <c r="O211353" s="54"/>
      <c r="P211353" s="53"/>
    </row>
    <row r="211354" spans="12:16" x14ac:dyDescent="0.25">
      <c r="L211354" s="56"/>
      <c r="M211354" s="54"/>
      <c r="N211354" s="54"/>
      <c r="O211354" s="54"/>
      <c r="P211354" s="53"/>
    </row>
    <row r="211355" spans="12:16" x14ac:dyDescent="0.25">
      <c r="L211355" s="56"/>
      <c r="M211355" s="54"/>
      <c r="N211355" s="54"/>
      <c r="O211355" s="54"/>
      <c r="P211355" s="53"/>
    </row>
    <row r="211356" spans="12:16" x14ac:dyDescent="0.25">
      <c r="L211356" s="56"/>
      <c r="M211356" s="54"/>
      <c r="N211356" s="54"/>
      <c r="O211356" s="54"/>
      <c r="P211356" s="53"/>
    </row>
    <row r="211357" spans="12:16" x14ac:dyDescent="0.25">
      <c r="L211357" s="56"/>
      <c r="M211357" s="54"/>
      <c r="N211357" s="54"/>
      <c r="O211357" s="54"/>
      <c r="P211357" s="53"/>
    </row>
    <row r="211358" spans="12:16" x14ac:dyDescent="0.25">
      <c r="L211358" s="56"/>
      <c r="M211358" s="54"/>
      <c r="N211358" s="54"/>
      <c r="O211358" s="54"/>
      <c r="P211358" s="53"/>
    </row>
    <row r="211359" spans="12:16" x14ac:dyDescent="0.25">
      <c r="L211359" s="56"/>
      <c r="M211359" s="54"/>
      <c r="N211359" s="54"/>
      <c r="O211359" s="54"/>
      <c r="P211359" s="53"/>
    </row>
    <row r="211360" spans="12:16" x14ac:dyDescent="0.25">
      <c r="L211360" s="56"/>
      <c r="M211360" s="54"/>
      <c r="N211360" s="54"/>
      <c r="O211360" s="54"/>
      <c r="P211360" s="53"/>
    </row>
    <row r="211361" spans="12:16" x14ac:dyDescent="0.25">
      <c r="L211361" s="56"/>
      <c r="M211361" s="54"/>
      <c r="N211361" s="54"/>
      <c r="O211361" s="54"/>
      <c r="P211361" s="53"/>
    </row>
    <row r="211362" spans="12:16" x14ac:dyDescent="0.25">
      <c r="L211362" s="56"/>
      <c r="M211362" s="54"/>
      <c r="N211362" s="54"/>
      <c r="O211362" s="54"/>
      <c r="P211362" s="53"/>
    </row>
    <row r="211363" spans="12:16" x14ac:dyDescent="0.25">
      <c r="L211363" s="56"/>
      <c r="M211363" s="54"/>
      <c r="N211363" s="54"/>
      <c r="O211363" s="54"/>
      <c r="P211363" s="53"/>
    </row>
    <row r="211364" spans="12:16" x14ac:dyDescent="0.25">
      <c r="L211364" s="56"/>
      <c r="M211364" s="54"/>
      <c r="N211364" s="54"/>
      <c r="O211364" s="54"/>
      <c r="P211364" s="53"/>
    </row>
    <row r="211365" spans="12:16" x14ac:dyDescent="0.25">
      <c r="L211365" s="56"/>
      <c r="M211365" s="54"/>
      <c r="N211365" s="54"/>
      <c r="O211365" s="54"/>
      <c r="P211365" s="53"/>
    </row>
    <row r="211366" spans="12:16" x14ac:dyDescent="0.25">
      <c r="L211366" s="56"/>
      <c r="M211366" s="54"/>
      <c r="N211366" s="54"/>
      <c r="O211366" s="54"/>
      <c r="P211366" s="53"/>
    </row>
    <row r="211367" spans="12:16" x14ac:dyDescent="0.25">
      <c r="L211367" s="56"/>
      <c r="M211367" s="54"/>
      <c r="N211367" s="54"/>
      <c r="O211367" s="54"/>
      <c r="P211367" s="53"/>
    </row>
    <row r="211368" spans="12:16" x14ac:dyDescent="0.25">
      <c r="L211368" s="56"/>
      <c r="M211368" s="54"/>
      <c r="N211368" s="54"/>
      <c r="O211368" s="54"/>
      <c r="P211368" s="53"/>
    </row>
    <row r="211369" spans="12:16" x14ac:dyDescent="0.25">
      <c r="L211369" s="56"/>
      <c r="M211369" s="54"/>
      <c r="N211369" s="54"/>
      <c r="O211369" s="54"/>
      <c r="P211369" s="53"/>
    </row>
    <row r="211370" spans="12:16" x14ac:dyDescent="0.25">
      <c r="L211370" s="56"/>
      <c r="M211370" s="54"/>
      <c r="N211370" s="54"/>
      <c r="O211370" s="54"/>
      <c r="P211370" s="53"/>
    </row>
    <row r="211371" spans="12:16" x14ac:dyDescent="0.25">
      <c r="L211371" s="56"/>
      <c r="M211371" s="54"/>
      <c r="N211371" s="54"/>
      <c r="O211371" s="54"/>
      <c r="P211371" s="53"/>
    </row>
    <row r="211372" spans="12:16" x14ac:dyDescent="0.25">
      <c r="L211372" s="56"/>
      <c r="M211372" s="54"/>
      <c r="N211372" s="54"/>
      <c r="O211372" s="54"/>
      <c r="P211372" s="53"/>
    </row>
    <row r="211373" spans="12:16" x14ac:dyDescent="0.25">
      <c r="L211373" s="56"/>
      <c r="M211373" s="54"/>
      <c r="N211373" s="54"/>
      <c r="O211373" s="54"/>
      <c r="P211373" s="53"/>
    </row>
    <row r="211374" spans="12:16" x14ac:dyDescent="0.25">
      <c r="L211374" s="56"/>
      <c r="M211374" s="54"/>
      <c r="N211374" s="54"/>
      <c r="O211374" s="54"/>
      <c r="P211374" s="53"/>
    </row>
    <row r="211375" spans="12:16" x14ac:dyDescent="0.25">
      <c r="L211375" s="56"/>
      <c r="M211375" s="54"/>
      <c r="N211375" s="54"/>
      <c r="O211375" s="54"/>
      <c r="P211375" s="53"/>
    </row>
    <row r="211376" spans="12:16" x14ac:dyDescent="0.25">
      <c r="L211376" s="56"/>
      <c r="M211376" s="54"/>
      <c r="N211376" s="54"/>
      <c r="O211376" s="54"/>
      <c r="P211376" s="53"/>
    </row>
    <row r="211377" spans="12:16" x14ac:dyDescent="0.25">
      <c r="L211377" s="56"/>
      <c r="M211377" s="54"/>
      <c r="N211377" s="54"/>
      <c r="O211377" s="54"/>
      <c r="P211377" s="53"/>
    </row>
    <row r="211378" spans="12:16" x14ac:dyDescent="0.25">
      <c r="L211378" s="56"/>
      <c r="M211378" s="54"/>
      <c r="N211378" s="54"/>
      <c r="O211378" s="54"/>
      <c r="P211378" s="53"/>
    </row>
    <row r="211379" spans="12:16" x14ac:dyDescent="0.25">
      <c r="L211379" s="56"/>
      <c r="M211379" s="54"/>
      <c r="N211379" s="54"/>
      <c r="O211379" s="54"/>
      <c r="P211379" s="53"/>
    </row>
    <row r="211380" spans="12:16" x14ac:dyDescent="0.25">
      <c r="L211380" s="56"/>
      <c r="M211380" s="54"/>
      <c r="N211380" s="54"/>
      <c r="O211380" s="54"/>
      <c r="P211380" s="53"/>
    </row>
    <row r="211381" spans="12:16" x14ac:dyDescent="0.25">
      <c r="L211381" s="56"/>
      <c r="M211381" s="54"/>
      <c r="N211381" s="54"/>
      <c r="O211381" s="54"/>
      <c r="P211381" s="53"/>
    </row>
    <row r="211382" spans="12:16" x14ac:dyDescent="0.25">
      <c r="L211382" s="56"/>
      <c r="M211382" s="54"/>
      <c r="N211382" s="54"/>
      <c r="O211382" s="54"/>
      <c r="P211382" s="53"/>
    </row>
    <row r="211383" spans="12:16" x14ac:dyDescent="0.25">
      <c r="L211383" s="56"/>
      <c r="M211383" s="54"/>
      <c r="N211383" s="54"/>
      <c r="O211383" s="54"/>
      <c r="P211383" s="53"/>
    </row>
    <row r="211384" spans="12:16" x14ac:dyDescent="0.25">
      <c r="L211384" s="56"/>
      <c r="M211384" s="54"/>
      <c r="N211384" s="54"/>
      <c r="O211384" s="54"/>
      <c r="P211384" s="53"/>
    </row>
    <row r="211385" spans="12:16" x14ac:dyDescent="0.25">
      <c r="L211385" s="56"/>
      <c r="M211385" s="54"/>
      <c r="N211385" s="54"/>
      <c r="O211385" s="54"/>
      <c r="P211385" s="53"/>
    </row>
    <row r="211386" spans="12:16" x14ac:dyDescent="0.25">
      <c r="L211386" s="56"/>
      <c r="M211386" s="54"/>
      <c r="N211386" s="54"/>
      <c r="O211386" s="54"/>
      <c r="P211386" s="53"/>
    </row>
    <row r="211387" spans="12:16" x14ac:dyDescent="0.25">
      <c r="L211387" s="56"/>
      <c r="M211387" s="54"/>
      <c r="N211387" s="54"/>
      <c r="O211387" s="54"/>
      <c r="P211387" s="53"/>
    </row>
    <row r="211388" spans="12:16" x14ac:dyDescent="0.25">
      <c r="L211388" s="56"/>
      <c r="M211388" s="54"/>
      <c r="N211388" s="54"/>
      <c r="O211388" s="54"/>
      <c r="P211388" s="53"/>
    </row>
    <row r="211389" spans="12:16" x14ac:dyDescent="0.25">
      <c r="L211389" s="56"/>
      <c r="M211389" s="54"/>
      <c r="N211389" s="54"/>
      <c r="O211389" s="54"/>
      <c r="P211389" s="53"/>
    </row>
    <row r="211390" spans="12:16" x14ac:dyDescent="0.25">
      <c r="L211390" s="56"/>
      <c r="M211390" s="54"/>
      <c r="N211390" s="54"/>
      <c r="O211390" s="54"/>
      <c r="P211390" s="53"/>
    </row>
    <row r="211391" spans="12:16" x14ac:dyDescent="0.25">
      <c r="L211391" s="56"/>
      <c r="M211391" s="54"/>
      <c r="N211391" s="54"/>
      <c r="O211391" s="54"/>
      <c r="P211391" s="53"/>
    </row>
    <row r="211392" spans="12:16" x14ac:dyDescent="0.25">
      <c r="L211392" s="56"/>
      <c r="M211392" s="54"/>
      <c r="N211392" s="54"/>
      <c r="O211392" s="54"/>
      <c r="P211392" s="53"/>
    </row>
    <row r="211393" spans="12:16" x14ac:dyDescent="0.25">
      <c r="L211393" s="56"/>
      <c r="M211393" s="54"/>
      <c r="N211393" s="54"/>
      <c r="O211393" s="54"/>
      <c r="P211393" s="53"/>
    </row>
    <row r="211394" spans="12:16" x14ac:dyDescent="0.25">
      <c r="L211394" s="56"/>
      <c r="M211394" s="54"/>
      <c r="N211394" s="54"/>
      <c r="O211394" s="54"/>
      <c r="P211394" s="53"/>
    </row>
    <row r="211395" spans="12:16" x14ac:dyDescent="0.25">
      <c r="L211395" s="56"/>
      <c r="M211395" s="54"/>
      <c r="N211395" s="54"/>
      <c r="O211395" s="54"/>
      <c r="P211395" s="53"/>
    </row>
    <row r="211396" spans="12:16" x14ac:dyDescent="0.25">
      <c r="L211396" s="56"/>
      <c r="M211396" s="54"/>
      <c r="N211396" s="54"/>
      <c r="O211396" s="54"/>
      <c r="P211396" s="53"/>
    </row>
    <row r="211397" spans="12:16" x14ac:dyDescent="0.25">
      <c r="L211397" s="56"/>
      <c r="M211397" s="54"/>
      <c r="N211397" s="54"/>
      <c r="O211397" s="54"/>
      <c r="P211397" s="53"/>
    </row>
    <row r="211398" spans="12:16" x14ac:dyDescent="0.25">
      <c r="L211398" s="56"/>
      <c r="M211398" s="54"/>
      <c r="N211398" s="54"/>
      <c r="O211398" s="54"/>
      <c r="P211398" s="53"/>
    </row>
    <row r="211399" spans="12:16" x14ac:dyDescent="0.25">
      <c r="L211399" s="56"/>
      <c r="M211399" s="54"/>
      <c r="N211399" s="54"/>
      <c r="O211399" s="54"/>
      <c r="P211399" s="53"/>
    </row>
    <row r="211400" spans="12:16" x14ac:dyDescent="0.25">
      <c r="L211400" s="56"/>
      <c r="M211400" s="54"/>
      <c r="N211400" s="54"/>
      <c r="O211400" s="54"/>
      <c r="P211400" s="53"/>
    </row>
    <row r="211401" spans="12:16" x14ac:dyDescent="0.25">
      <c r="L211401" s="56"/>
      <c r="M211401" s="54"/>
      <c r="N211401" s="54"/>
      <c r="O211401" s="54"/>
      <c r="P211401" s="53"/>
    </row>
    <row r="211402" spans="12:16" x14ac:dyDescent="0.25">
      <c r="L211402" s="56"/>
      <c r="M211402" s="54"/>
      <c r="N211402" s="54"/>
      <c r="O211402" s="54"/>
      <c r="P211402" s="53"/>
    </row>
    <row r="211403" spans="12:16" x14ac:dyDescent="0.25">
      <c r="L211403" s="56"/>
      <c r="M211403" s="54"/>
      <c r="N211403" s="54"/>
      <c r="O211403" s="54"/>
      <c r="P211403" s="53"/>
    </row>
    <row r="211404" spans="12:16" x14ac:dyDescent="0.25">
      <c r="L211404" s="56"/>
      <c r="M211404" s="54"/>
      <c r="N211404" s="54"/>
      <c r="O211404" s="54"/>
      <c r="P211404" s="53"/>
    </row>
    <row r="211405" spans="12:16" x14ac:dyDescent="0.25">
      <c r="L211405" s="56"/>
      <c r="M211405" s="54"/>
      <c r="N211405" s="54"/>
      <c r="O211405" s="54"/>
      <c r="P211405" s="53"/>
    </row>
    <row r="211406" spans="12:16" x14ac:dyDescent="0.25">
      <c r="L211406" s="56"/>
      <c r="M211406" s="54"/>
      <c r="N211406" s="54"/>
      <c r="O211406" s="54"/>
      <c r="P211406" s="53"/>
    </row>
    <row r="211407" spans="12:16" x14ac:dyDescent="0.25">
      <c r="L211407" s="56"/>
      <c r="M211407" s="54"/>
      <c r="N211407" s="54"/>
      <c r="O211407" s="54"/>
      <c r="P211407" s="53"/>
    </row>
    <row r="211408" spans="12:16" x14ac:dyDescent="0.25">
      <c r="L211408" s="56"/>
      <c r="M211408" s="54"/>
      <c r="N211408" s="54"/>
      <c r="O211408" s="54"/>
      <c r="P211408" s="53"/>
    </row>
    <row r="211409" spans="12:16" x14ac:dyDescent="0.25">
      <c r="L211409" s="56"/>
      <c r="M211409" s="54"/>
      <c r="N211409" s="54"/>
      <c r="O211409" s="54"/>
      <c r="P211409" s="53"/>
    </row>
    <row r="211410" spans="12:16" x14ac:dyDescent="0.25">
      <c r="L211410" s="56"/>
      <c r="M211410" s="54"/>
      <c r="N211410" s="54"/>
      <c r="O211410" s="54"/>
      <c r="P211410" s="53"/>
    </row>
    <row r="211411" spans="12:16" x14ac:dyDescent="0.25">
      <c r="L211411" s="56"/>
      <c r="M211411" s="54"/>
      <c r="N211411" s="54"/>
      <c r="O211411" s="54"/>
      <c r="P211411" s="53"/>
    </row>
    <row r="211412" spans="12:16" x14ac:dyDescent="0.25">
      <c r="L211412" s="56"/>
      <c r="M211412" s="54"/>
      <c r="N211412" s="54"/>
      <c r="O211412" s="54"/>
      <c r="P211412" s="53"/>
    </row>
    <row r="211413" spans="12:16" x14ac:dyDescent="0.25">
      <c r="L211413" s="56"/>
      <c r="M211413" s="54"/>
      <c r="N211413" s="54"/>
      <c r="O211413" s="54"/>
      <c r="P211413" s="53"/>
    </row>
    <row r="211414" spans="12:16" x14ac:dyDescent="0.25">
      <c r="L211414" s="56"/>
      <c r="M211414" s="54"/>
      <c r="N211414" s="54"/>
      <c r="O211414" s="54"/>
      <c r="P211414" s="53"/>
    </row>
    <row r="211415" spans="12:16" x14ac:dyDescent="0.25">
      <c r="L211415" s="56"/>
      <c r="M211415" s="54"/>
      <c r="N211415" s="54"/>
      <c r="O211415" s="54"/>
      <c r="P211415" s="53"/>
    </row>
    <row r="211416" spans="12:16" x14ac:dyDescent="0.25">
      <c r="L211416" s="56"/>
      <c r="M211416" s="54"/>
      <c r="N211416" s="54"/>
      <c r="O211416" s="54"/>
      <c r="P211416" s="53"/>
    </row>
    <row r="211417" spans="12:16" x14ac:dyDescent="0.25">
      <c r="L211417" s="56"/>
      <c r="M211417" s="54"/>
      <c r="N211417" s="54"/>
      <c r="O211417" s="54"/>
      <c r="P211417" s="53"/>
    </row>
    <row r="211418" spans="12:16" x14ac:dyDescent="0.25">
      <c r="L211418" s="56"/>
      <c r="M211418" s="54"/>
      <c r="N211418" s="54"/>
      <c r="O211418" s="54"/>
      <c r="P211418" s="53"/>
    </row>
    <row r="211419" spans="12:16" x14ac:dyDescent="0.25">
      <c r="L211419" s="56"/>
      <c r="M211419" s="54"/>
      <c r="N211419" s="54"/>
      <c r="O211419" s="54"/>
      <c r="P211419" s="53"/>
    </row>
    <row r="211420" spans="12:16" x14ac:dyDescent="0.25">
      <c r="L211420" s="56"/>
      <c r="M211420" s="54"/>
      <c r="N211420" s="54"/>
      <c r="O211420" s="54"/>
      <c r="P211420" s="53"/>
    </row>
    <row r="211421" spans="12:16" x14ac:dyDescent="0.25">
      <c r="L211421" s="56"/>
      <c r="M211421" s="54"/>
      <c r="N211421" s="54"/>
      <c r="O211421" s="54"/>
      <c r="P211421" s="53"/>
    </row>
    <row r="211422" spans="12:16" x14ac:dyDescent="0.25">
      <c r="L211422" s="56"/>
      <c r="M211422" s="54"/>
      <c r="N211422" s="54"/>
      <c r="O211422" s="54"/>
      <c r="P211422" s="53"/>
    </row>
    <row r="211423" spans="12:16" x14ac:dyDescent="0.25">
      <c r="L211423" s="56"/>
      <c r="M211423" s="54"/>
      <c r="N211423" s="54"/>
      <c r="O211423" s="54"/>
      <c r="P211423" s="53"/>
    </row>
    <row r="211424" spans="12:16" x14ac:dyDescent="0.25">
      <c r="L211424" s="56"/>
      <c r="M211424" s="54"/>
      <c r="N211424" s="54"/>
      <c r="O211424" s="54"/>
      <c r="P211424" s="53"/>
    </row>
    <row r="211425" spans="12:16" x14ac:dyDescent="0.25">
      <c r="L211425" s="56"/>
      <c r="M211425" s="54"/>
      <c r="N211425" s="54"/>
      <c r="O211425" s="54"/>
      <c r="P211425" s="53"/>
    </row>
    <row r="211426" spans="12:16" x14ac:dyDescent="0.25">
      <c r="L211426" s="56"/>
      <c r="M211426" s="54"/>
      <c r="N211426" s="54"/>
      <c r="O211426" s="54"/>
      <c r="P211426" s="53"/>
    </row>
    <row r="211427" spans="12:16" x14ac:dyDescent="0.25">
      <c r="L211427" s="56"/>
      <c r="M211427" s="54"/>
      <c r="N211427" s="54"/>
      <c r="O211427" s="54"/>
      <c r="P211427" s="53"/>
    </row>
    <row r="211428" spans="12:16" x14ac:dyDescent="0.25">
      <c r="L211428" s="56"/>
      <c r="M211428" s="54"/>
      <c r="N211428" s="54"/>
      <c r="O211428" s="54"/>
      <c r="P211428" s="53"/>
    </row>
    <row r="211429" spans="12:16" x14ac:dyDescent="0.25">
      <c r="L211429" s="56"/>
      <c r="M211429" s="54"/>
      <c r="N211429" s="54"/>
      <c r="O211429" s="54"/>
      <c r="P211429" s="53"/>
    </row>
    <row r="211430" spans="12:16" x14ac:dyDescent="0.25">
      <c r="L211430" s="56"/>
      <c r="M211430" s="54"/>
      <c r="N211430" s="54"/>
      <c r="O211430" s="54"/>
      <c r="P211430" s="53"/>
    </row>
    <row r="211431" spans="12:16" x14ac:dyDescent="0.25">
      <c r="L211431" s="56"/>
      <c r="M211431" s="54"/>
      <c r="N211431" s="54"/>
      <c r="O211431" s="54"/>
      <c r="P211431" s="53"/>
    </row>
    <row r="211432" spans="12:16" x14ac:dyDescent="0.25">
      <c r="L211432" s="56"/>
      <c r="M211432" s="54"/>
      <c r="N211432" s="54"/>
      <c r="O211432" s="54"/>
      <c r="P211432" s="53"/>
    </row>
    <row r="211433" spans="12:16" x14ac:dyDescent="0.25">
      <c r="L211433" s="56"/>
      <c r="M211433" s="54"/>
      <c r="N211433" s="54"/>
      <c r="O211433" s="54"/>
      <c r="P211433" s="53"/>
    </row>
    <row r="211434" spans="12:16" x14ac:dyDescent="0.25">
      <c r="L211434" s="56"/>
      <c r="M211434" s="54"/>
      <c r="N211434" s="54"/>
      <c r="O211434" s="54"/>
      <c r="P211434" s="53"/>
    </row>
    <row r="211435" spans="12:16" x14ac:dyDescent="0.25">
      <c r="L211435" s="56"/>
      <c r="M211435" s="54"/>
      <c r="N211435" s="54"/>
      <c r="O211435" s="54"/>
      <c r="P211435" s="53"/>
    </row>
    <row r="211436" spans="12:16" x14ac:dyDescent="0.25">
      <c r="L211436" s="56"/>
      <c r="M211436" s="54"/>
      <c r="N211436" s="54"/>
      <c r="O211436" s="54"/>
      <c r="P211436" s="53"/>
    </row>
    <row r="211437" spans="12:16" x14ac:dyDescent="0.25">
      <c r="L211437" s="56"/>
      <c r="M211437" s="54"/>
      <c r="N211437" s="54"/>
      <c r="O211437" s="54"/>
      <c r="P211437" s="53"/>
    </row>
    <row r="211438" spans="12:16" x14ac:dyDescent="0.25">
      <c r="L211438" s="56"/>
      <c r="M211438" s="54"/>
      <c r="N211438" s="54"/>
      <c r="O211438" s="54"/>
      <c r="P211438" s="53"/>
    </row>
    <row r="211439" spans="12:16" x14ac:dyDescent="0.25">
      <c r="L211439" s="56"/>
      <c r="M211439" s="54"/>
      <c r="N211439" s="54"/>
      <c r="O211439" s="54"/>
      <c r="P211439" s="53"/>
    </row>
    <row r="211440" spans="12:16" x14ac:dyDescent="0.25">
      <c r="L211440" s="56"/>
      <c r="M211440" s="54"/>
      <c r="N211440" s="54"/>
      <c r="O211440" s="54"/>
      <c r="P211440" s="53"/>
    </row>
    <row r="211441" spans="12:16" x14ac:dyDescent="0.25">
      <c r="L211441" s="56"/>
      <c r="M211441" s="54"/>
      <c r="N211441" s="54"/>
      <c r="O211441" s="54"/>
      <c r="P211441" s="53"/>
    </row>
    <row r="211442" spans="12:16" x14ac:dyDescent="0.25">
      <c r="L211442" s="56"/>
      <c r="M211442" s="54"/>
      <c r="N211442" s="54"/>
      <c r="O211442" s="54"/>
      <c r="P211442" s="53"/>
    </row>
    <row r="211443" spans="12:16" x14ac:dyDescent="0.25">
      <c r="L211443" s="56"/>
      <c r="M211443" s="54"/>
      <c r="N211443" s="54"/>
      <c r="O211443" s="54"/>
      <c r="P211443" s="53"/>
    </row>
    <row r="211444" spans="12:16" x14ac:dyDescent="0.25">
      <c r="L211444" s="56"/>
      <c r="M211444" s="54"/>
      <c r="N211444" s="54"/>
      <c r="O211444" s="54"/>
      <c r="P211444" s="53"/>
    </row>
    <row r="211445" spans="12:16" x14ac:dyDescent="0.25">
      <c r="L211445" s="56"/>
      <c r="M211445" s="54"/>
      <c r="N211445" s="54"/>
      <c r="O211445" s="54"/>
      <c r="P211445" s="53"/>
    </row>
    <row r="211446" spans="12:16" x14ac:dyDescent="0.25">
      <c r="L211446" s="56"/>
      <c r="M211446" s="54"/>
      <c r="N211446" s="54"/>
      <c r="O211446" s="54"/>
      <c r="P211446" s="53"/>
    </row>
    <row r="211447" spans="12:16" x14ac:dyDescent="0.25">
      <c r="L211447" s="56"/>
      <c r="M211447" s="54"/>
      <c r="N211447" s="54"/>
      <c r="O211447" s="54"/>
      <c r="P211447" s="53"/>
    </row>
    <row r="211448" spans="12:16" x14ac:dyDescent="0.25">
      <c r="L211448" s="56"/>
      <c r="M211448" s="54"/>
      <c r="N211448" s="54"/>
      <c r="O211448" s="54"/>
      <c r="P211448" s="53"/>
    </row>
    <row r="211449" spans="12:16" x14ac:dyDescent="0.25">
      <c r="L211449" s="56"/>
      <c r="M211449" s="54"/>
      <c r="N211449" s="54"/>
      <c r="O211449" s="54"/>
      <c r="P211449" s="53"/>
    </row>
    <row r="211450" spans="12:16" x14ac:dyDescent="0.25">
      <c r="L211450" s="56"/>
      <c r="M211450" s="54"/>
      <c r="N211450" s="54"/>
      <c r="O211450" s="54"/>
      <c r="P211450" s="53"/>
    </row>
    <row r="211451" spans="12:16" x14ac:dyDescent="0.25">
      <c r="L211451" s="56"/>
      <c r="M211451" s="54"/>
      <c r="N211451" s="54"/>
      <c r="O211451" s="54"/>
      <c r="P211451" s="53"/>
    </row>
    <row r="211452" spans="12:16" x14ac:dyDescent="0.25">
      <c r="L211452" s="56"/>
      <c r="M211452" s="54"/>
      <c r="N211452" s="54"/>
      <c r="O211452" s="54"/>
      <c r="P211452" s="53"/>
    </row>
    <row r="211453" spans="12:16" x14ac:dyDescent="0.25">
      <c r="L211453" s="56"/>
      <c r="M211453" s="54"/>
      <c r="N211453" s="54"/>
      <c r="O211453" s="54"/>
      <c r="P211453" s="53"/>
    </row>
    <row r="211454" spans="12:16" x14ac:dyDescent="0.25">
      <c r="L211454" s="56"/>
      <c r="M211454" s="54"/>
      <c r="N211454" s="54"/>
      <c r="O211454" s="54"/>
      <c r="P211454" s="53"/>
    </row>
    <row r="211455" spans="12:16" x14ac:dyDescent="0.25">
      <c r="L211455" s="56"/>
      <c r="M211455" s="54"/>
      <c r="N211455" s="54"/>
      <c r="O211455" s="54"/>
      <c r="P211455" s="53"/>
    </row>
    <row r="211456" spans="12:16" x14ac:dyDescent="0.25">
      <c r="L211456" s="56"/>
      <c r="M211456" s="54"/>
      <c r="N211456" s="54"/>
      <c r="O211456" s="54"/>
      <c r="P211456" s="53"/>
    </row>
    <row r="211457" spans="12:16" x14ac:dyDescent="0.25">
      <c r="L211457" s="56"/>
      <c r="M211457" s="54"/>
      <c r="N211457" s="54"/>
      <c r="O211457" s="54"/>
      <c r="P211457" s="53"/>
    </row>
    <row r="211458" spans="12:16" x14ac:dyDescent="0.25">
      <c r="L211458" s="56"/>
      <c r="M211458" s="54"/>
      <c r="N211458" s="54"/>
      <c r="O211458" s="54"/>
      <c r="P211458" s="53"/>
    </row>
    <row r="211459" spans="12:16" x14ac:dyDescent="0.25">
      <c r="L211459" s="56"/>
      <c r="M211459" s="54"/>
      <c r="N211459" s="54"/>
      <c r="O211459" s="54"/>
      <c r="P211459" s="53"/>
    </row>
    <row r="211460" spans="12:16" x14ac:dyDescent="0.25">
      <c r="L211460" s="56"/>
      <c r="M211460" s="54"/>
      <c r="N211460" s="54"/>
      <c r="O211460" s="54"/>
      <c r="P211460" s="53"/>
    </row>
    <row r="211461" spans="12:16" x14ac:dyDescent="0.25">
      <c r="L211461" s="56"/>
      <c r="M211461" s="54"/>
      <c r="N211461" s="54"/>
      <c r="O211461" s="54"/>
      <c r="P211461" s="53"/>
    </row>
    <row r="211462" spans="12:16" x14ac:dyDescent="0.25">
      <c r="L211462" s="56"/>
      <c r="M211462" s="54"/>
      <c r="N211462" s="54"/>
      <c r="O211462" s="54"/>
      <c r="P211462" s="53"/>
    </row>
    <row r="211463" spans="12:16" x14ac:dyDescent="0.25">
      <c r="L211463" s="56"/>
      <c r="M211463" s="54"/>
      <c r="N211463" s="54"/>
      <c r="O211463" s="54"/>
      <c r="P211463" s="53"/>
    </row>
    <row r="211464" spans="12:16" x14ac:dyDescent="0.25">
      <c r="L211464" s="56"/>
      <c r="M211464" s="54"/>
      <c r="N211464" s="54"/>
      <c r="O211464" s="54"/>
      <c r="P211464" s="53"/>
    </row>
    <row r="211465" spans="12:16" x14ac:dyDescent="0.25">
      <c r="L211465" s="56"/>
      <c r="M211465" s="54"/>
      <c r="N211465" s="54"/>
      <c r="O211465" s="54"/>
      <c r="P211465" s="53"/>
    </row>
    <row r="211466" spans="12:16" x14ac:dyDescent="0.25">
      <c r="L211466" s="56"/>
      <c r="M211466" s="54"/>
      <c r="N211466" s="54"/>
      <c r="O211466" s="54"/>
      <c r="P211466" s="53"/>
    </row>
    <row r="211467" spans="12:16" x14ac:dyDescent="0.25">
      <c r="L211467" s="56"/>
      <c r="M211467" s="54"/>
      <c r="N211467" s="54"/>
      <c r="O211467" s="54"/>
      <c r="P211467" s="53"/>
    </row>
    <row r="211468" spans="12:16" x14ac:dyDescent="0.25">
      <c r="L211468" s="56"/>
      <c r="M211468" s="54"/>
      <c r="N211468" s="54"/>
      <c r="O211468" s="54"/>
      <c r="P211468" s="53"/>
    </row>
    <row r="211469" spans="12:16" x14ac:dyDescent="0.25">
      <c r="L211469" s="56"/>
      <c r="M211469" s="54"/>
      <c r="N211469" s="54"/>
      <c r="O211469" s="54"/>
      <c r="P211469" s="53"/>
    </row>
    <row r="211470" spans="12:16" x14ac:dyDescent="0.25">
      <c r="L211470" s="56"/>
      <c r="M211470" s="54"/>
      <c r="N211470" s="54"/>
      <c r="O211470" s="54"/>
      <c r="P211470" s="53"/>
    </row>
    <row r="211471" spans="12:16" x14ac:dyDescent="0.25">
      <c r="L211471" s="56"/>
      <c r="M211471" s="54"/>
      <c r="N211471" s="54"/>
      <c r="O211471" s="54"/>
      <c r="P211471" s="53"/>
    </row>
    <row r="211472" spans="12:16" x14ac:dyDescent="0.25">
      <c r="L211472" s="56"/>
      <c r="M211472" s="54"/>
      <c r="N211472" s="54"/>
      <c r="O211472" s="54"/>
      <c r="P211472" s="53"/>
    </row>
    <row r="211473" spans="12:16" x14ac:dyDescent="0.25">
      <c r="L211473" s="56"/>
      <c r="M211473" s="54"/>
      <c r="N211473" s="54"/>
      <c r="O211473" s="54"/>
      <c r="P211473" s="53"/>
    </row>
    <row r="211474" spans="12:16" x14ac:dyDescent="0.25">
      <c r="L211474" s="56"/>
      <c r="M211474" s="54"/>
      <c r="N211474" s="54"/>
      <c r="O211474" s="54"/>
      <c r="P211474" s="53"/>
    </row>
    <row r="211475" spans="12:16" x14ac:dyDescent="0.25">
      <c r="L211475" s="56"/>
      <c r="M211475" s="54"/>
      <c r="N211475" s="54"/>
      <c r="O211475" s="54"/>
      <c r="P211475" s="53"/>
    </row>
    <row r="211476" spans="12:16" x14ac:dyDescent="0.25">
      <c r="L211476" s="56"/>
      <c r="M211476" s="54"/>
      <c r="N211476" s="54"/>
      <c r="O211476" s="54"/>
      <c r="P211476" s="53"/>
    </row>
    <row r="211477" spans="12:16" x14ac:dyDescent="0.25">
      <c r="L211477" s="56"/>
      <c r="M211477" s="54"/>
      <c r="N211477" s="54"/>
      <c r="O211477" s="54"/>
      <c r="P211477" s="53"/>
    </row>
    <row r="211478" spans="12:16" x14ac:dyDescent="0.25">
      <c r="L211478" s="56"/>
      <c r="M211478" s="54"/>
      <c r="N211478" s="54"/>
      <c r="O211478" s="54"/>
      <c r="P211478" s="53"/>
    </row>
    <row r="211479" spans="12:16" x14ac:dyDescent="0.25">
      <c r="L211479" s="56"/>
      <c r="M211479" s="54"/>
      <c r="N211479" s="54"/>
      <c r="O211479" s="54"/>
      <c r="P211479" s="53"/>
    </row>
    <row r="211480" spans="12:16" x14ac:dyDescent="0.25">
      <c r="L211480" s="56"/>
      <c r="M211480" s="54"/>
      <c r="N211480" s="54"/>
      <c r="O211480" s="54"/>
      <c r="P211480" s="53"/>
    </row>
    <row r="211481" spans="12:16" x14ac:dyDescent="0.25">
      <c r="L211481" s="56"/>
      <c r="M211481" s="54"/>
      <c r="N211481" s="54"/>
      <c r="O211481" s="54"/>
      <c r="P211481" s="53"/>
    </row>
    <row r="211482" spans="12:16" x14ac:dyDescent="0.25">
      <c r="L211482" s="56"/>
      <c r="M211482" s="54"/>
      <c r="N211482" s="54"/>
      <c r="O211482" s="54"/>
      <c r="P211482" s="53"/>
    </row>
    <row r="211483" spans="12:16" x14ac:dyDescent="0.25">
      <c r="L211483" s="56"/>
      <c r="M211483" s="54"/>
      <c r="N211483" s="54"/>
      <c r="O211483" s="54"/>
      <c r="P211483" s="53"/>
    </row>
    <row r="211484" spans="12:16" x14ac:dyDescent="0.25">
      <c r="L211484" s="56"/>
      <c r="M211484" s="54"/>
      <c r="N211484" s="54"/>
      <c r="O211484" s="54"/>
      <c r="P211484" s="53"/>
    </row>
    <row r="211485" spans="12:16" x14ac:dyDescent="0.25">
      <c r="L211485" s="56"/>
      <c r="M211485" s="54"/>
      <c r="N211485" s="54"/>
      <c r="O211485" s="54"/>
      <c r="P211485" s="53"/>
    </row>
    <row r="211486" spans="12:16" x14ac:dyDescent="0.25">
      <c r="L211486" s="56"/>
      <c r="M211486" s="54"/>
      <c r="N211486" s="54"/>
      <c r="O211486" s="54"/>
      <c r="P211486" s="53"/>
    </row>
    <row r="211487" spans="12:16" x14ac:dyDescent="0.25">
      <c r="L211487" s="56"/>
      <c r="M211487" s="54"/>
      <c r="N211487" s="54"/>
      <c r="O211487" s="54"/>
      <c r="P211487" s="53"/>
    </row>
    <row r="211488" spans="12:16" x14ac:dyDescent="0.25">
      <c r="L211488" s="56"/>
      <c r="M211488" s="54"/>
      <c r="N211488" s="54"/>
      <c r="O211488" s="54"/>
      <c r="P211488" s="53"/>
    </row>
    <row r="211489" spans="12:16" x14ac:dyDescent="0.25">
      <c r="L211489" s="56"/>
      <c r="M211489" s="54"/>
      <c r="N211489" s="54"/>
      <c r="O211489" s="54"/>
      <c r="P211489" s="53"/>
    </row>
    <row r="211490" spans="12:16" x14ac:dyDescent="0.25">
      <c r="L211490" s="56"/>
      <c r="M211490" s="54"/>
      <c r="N211490" s="54"/>
      <c r="O211490" s="54"/>
      <c r="P211490" s="53"/>
    </row>
    <row r="211491" spans="12:16" x14ac:dyDescent="0.25">
      <c r="L211491" s="56"/>
      <c r="M211491" s="54"/>
      <c r="N211491" s="54"/>
      <c r="O211491" s="54"/>
      <c r="P211491" s="53"/>
    </row>
    <row r="211492" spans="12:16" x14ac:dyDescent="0.25">
      <c r="L211492" s="56"/>
      <c r="M211492" s="54"/>
      <c r="N211492" s="54"/>
      <c r="O211492" s="54"/>
      <c r="P211492" s="53"/>
    </row>
    <row r="211493" spans="12:16" x14ac:dyDescent="0.25">
      <c r="L211493" s="56"/>
      <c r="M211493" s="54"/>
      <c r="N211493" s="54"/>
      <c r="O211493" s="54"/>
      <c r="P211493" s="53"/>
    </row>
    <row r="211494" spans="12:16" x14ac:dyDescent="0.25">
      <c r="L211494" s="56"/>
      <c r="M211494" s="54"/>
      <c r="N211494" s="54"/>
      <c r="O211494" s="54"/>
      <c r="P211494" s="53"/>
    </row>
    <row r="211495" spans="12:16" x14ac:dyDescent="0.25">
      <c r="L211495" s="56"/>
      <c r="M211495" s="54"/>
      <c r="N211495" s="54"/>
      <c r="O211495" s="54"/>
      <c r="P211495" s="53"/>
    </row>
    <row r="211496" spans="12:16" x14ac:dyDescent="0.25">
      <c r="L211496" s="56"/>
      <c r="M211496" s="54"/>
      <c r="N211496" s="54"/>
      <c r="O211496" s="54"/>
      <c r="P211496" s="53"/>
    </row>
    <row r="211497" spans="12:16" x14ac:dyDescent="0.25">
      <c r="L211497" s="56"/>
      <c r="M211497" s="54"/>
      <c r="N211497" s="54"/>
      <c r="O211497" s="54"/>
      <c r="P211497" s="53"/>
    </row>
    <row r="211498" spans="12:16" x14ac:dyDescent="0.25">
      <c r="L211498" s="56"/>
      <c r="M211498" s="54"/>
      <c r="N211498" s="54"/>
      <c r="O211498" s="54"/>
      <c r="P211498" s="53"/>
    </row>
    <row r="211499" spans="12:16" x14ac:dyDescent="0.25">
      <c r="L211499" s="56"/>
      <c r="M211499" s="54"/>
      <c r="N211499" s="54"/>
      <c r="O211499" s="54"/>
      <c r="P211499" s="53"/>
    </row>
    <row r="211500" spans="12:16" x14ac:dyDescent="0.25">
      <c r="L211500" s="56"/>
      <c r="M211500" s="54"/>
      <c r="N211500" s="54"/>
      <c r="O211500" s="54"/>
      <c r="P211500" s="53"/>
    </row>
    <row r="211501" spans="12:16" x14ac:dyDescent="0.25">
      <c r="L211501" s="56"/>
      <c r="M211501" s="54"/>
      <c r="N211501" s="54"/>
      <c r="O211501" s="54"/>
      <c r="P211501" s="53"/>
    </row>
    <row r="211502" spans="12:16" x14ac:dyDescent="0.25">
      <c r="L211502" s="56"/>
      <c r="M211502" s="54"/>
      <c r="N211502" s="54"/>
      <c r="O211502" s="54"/>
      <c r="P211502" s="53"/>
    </row>
    <row r="211503" spans="12:16" x14ac:dyDescent="0.25">
      <c r="L211503" s="56"/>
      <c r="M211503" s="54"/>
      <c r="N211503" s="54"/>
      <c r="O211503" s="54"/>
      <c r="P211503" s="53"/>
    </row>
    <row r="211504" spans="12:16" x14ac:dyDescent="0.25">
      <c r="L211504" s="56"/>
      <c r="M211504" s="54"/>
      <c r="N211504" s="54"/>
      <c r="O211504" s="54"/>
      <c r="P211504" s="53"/>
    </row>
    <row r="211505" spans="12:16" x14ac:dyDescent="0.25">
      <c r="L211505" s="56"/>
      <c r="M211505" s="54"/>
      <c r="N211505" s="54"/>
      <c r="O211505" s="54"/>
      <c r="P211505" s="53"/>
    </row>
    <row r="211506" spans="12:16" x14ac:dyDescent="0.25">
      <c r="L211506" s="56"/>
      <c r="M211506" s="54"/>
      <c r="N211506" s="54"/>
      <c r="O211506" s="54"/>
      <c r="P211506" s="53"/>
    </row>
    <row r="211507" spans="12:16" x14ac:dyDescent="0.25">
      <c r="L211507" s="56"/>
      <c r="M211507" s="54"/>
      <c r="N211507" s="54"/>
      <c r="O211507" s="54"/>
      <c r="P211507" s="53"/>
    </row>
    <row r="211508" spans="12:16" x14ac:dyDescent="0.25">
      <c r="L211508" s="56"/>
      <c r="M211508" s="54"/>
      <c r="N211508" s="54"/>
      <c r="O211508" s="54"/>
      <c r="P211508" s="53"/>
    </row>
    <row r="211509" spans="12:16" x14ac:dyDescent="0.25">
      <c r="L211509" s="56"/>
      <c r="M211509" s="54"/>
      <c r="N211509" s="54"/>
      <c r="O211509" s="54"/>
      <c r="P211509" s="53"/>
    </row>
    <row r="211510" spans="12:16" x14ac:dyDescent="0.25">
      <c r="L211510" s="56"/>
      <c r="M211510" s="54"/>
      <c r="N211510" s="54"/>
      <c r="O211510" s="54"/>
      <c r="P211510" s="53"/>
    </row>
    <row r="211511" spans="12:16" x14ac:dyDescent="0.25">
      <c r="L211511" s="56"/>
      <c r="M211511" s="54"/>
      <c r="N211511" s="54"/>
      <c r="O211511" s="54"/>
      <c r="P211511" s="53"/>
    </row>
    <row r="211512" spans="12:16" x14ac:dyDescent="0.25">
      <c r="L211512" s="56"/>
      <c r="M211512" s="54"/>
      <c r="N211512" s="54"/>
      <c r="O211512" s="54"/>
      <c r="P211512" s="53"/>
    </row>
    <row r="211513" spans="12:16" x14ac:dyDescent="0.25">
      <c r="L211513" s="56"/>
      <c r="M211513" s="54"/>
      <c r="N211513" s="54"/>
      <c r="O211513" s="54"/>
      <c r="P211513" s="53"/>
    </row>
    <row r="211514" spans="12:16" x14ac:dyDescent="0.25">
      <c r="L211514" s="56"/>
      <c r="M211514" s="54"/>
      <c r="N211514" s="54"/>
      <c r="O211514" s="54"/>
      <c r="P211514" s="53"/>
    </row>
    <row r="211515" spans="12:16" x14ac:dyDescent="0.25">
      <c r="L211515" s="56"/>
      <c r="M211515" s="54"/>
      <c r="N211515" s="54"/>
      <c r="O211515" s="54"/>
      <c r="P211515" s="53"/>
    </row>
    <row r="211516" spans="12:16" x14ac:dyDescent="0.25">
      <c r="L211516" s="56"/>
      <c r="M211516" s="54"/>
      <c r="N211516" s="54"/>
      <c r="O211516" s="54"/>
      <c r="P211516" s="53"/>
    </row>
    <row r="211517" spans="12:16" x14ac:dyDescent="0.25">
      <c r="L211517" s="56"/>
      <c r="M211517" s="54"/>
      <c r="N211517" s="54"/>
      <c r="O211517" s="54"/>
      <c r="P211517" s="53"/>
    </row>
    <row r="211518" spans="12:16" x14ac:dyDescent="0.25">
      <c r="L211518" s="56"/>
      <c r="M211518" s="54"/>
      <c r="N211518" s="54"/>
      <c r="O211518" s="54"/>
      <c r="P211518" s="53"/>
    </row>
    <row r="211519" spans="12:16" x14ac:dyDescent="0.25">
      <c r="L211519" s="56"/>
      <c r="M211519" s="54"/>
      <c r="N211519" s="54"/>
      <c r="O211519" s="54"/>
      <c r="P211519" s="53"/>
    </row>
    <row r="211520" spans="12:16" x14ac:dyDescent="0.25">
      <c r="L211520" s="56"/>
      <c r="M211520" s="54"/>
      <c r="N211520" s="54"/>
      <c r="O211520" s="54"/>
      <c r="P211520" s="53"/>
    </row>
    <row r="211521" spans="12:16" x14ac:dyDescent="0.25">
      <c r="L211521" s="56"/>
      <c r="M211521" s="54"/>
      <c r="N211521" s="54"/>
      <c r="O211521" s="54"/>
      <c r="P211521" s="53"/>
    </row>
    <row r="211522" spans="12:16" x14ac:dyDescent="0.25">
      <c r="L211522" s="56"/>
      <c r="M211522" s="54"/>
      <c r="N211522" s="54"/>
      <c r="O211522" s="54"/>
      <c r="P211522" s="53"/>
    </row>
    <row r="211523" spans="12:16" x14ac:dyDescent="0.25">
      <c r="L211523" s="56"/>
      <c r="M211523" s="54"/>
      <c r="N211523" s="54"/>
      <c r="O211523" s="54"/>
      <c r="P211523" s="53"/>
    </row>
    <row r="211524" spans="12:16" x14ac:dyDescent="0.25">
      <c r="L211524" s="56"/>
      <c r="M211524" s="54"/>
      <c r="N211524" s="54"/>
      <c r="O211524" s="54"/>
      <c r="P211524" s="53"/>
    </row>
    <row r="211525" spans="12:16" x14ac:dyDescent="0.25">
      <c r="L211525" s="56"/>
      <c r="M211525" s="54"/>
      <c r="N211525" s="54"/>
      <c r="O211525" s="54"/>
      <c r="P211525" s="53"/>
    </row>
    <row r="211526" spans="12:16" x14ac:dyDescent="0.25">
      <c r="L211526" s="56"/>
      <c r="M211526" s="54"/>
      <c r="N211526" s="54"/>
      <c r="O211526" s="54"/>
      <c r="P211526" s="53"/>
    </row>
    <row r="211527" spans="12:16" x14ac:dyDescent="0.25">
      <c r="L211527" s="56"/>
      <c r="M211527" s="54"/>
      <c r="N211527" s="54"/>
      <c r="O211527" s="54"/>
      <c r="P211527" s="53"/>
    </row>
    <row r="211528" spans="12:16" x14ac:dyDescent="0.25">
      <c r="L211528" s="56"/>
      <c r="M211528" s="54"/>
      <c r="N211528" s="54"/>
      <c r="O211528" s="54"/>
      <c r="P211528" s="53"/>
    </row>
    <row r="211529" spans="12:16" x14ac:dyDescent="0.25">
      <c r="L211529" s="56"/>
      <c r="M211529" s="54"/>
      <c r="N211529" s="54"/>
      <c r="O211529" s="54"/>
      <c r="P211529" s="53"/>
    </row>
    <row r="211530" spans="12:16" x14ac:dyDescent="0.25">
      <c r="L211530" s="56"/>
      <c r="M211530" s="54"/>
      <c r="N211530" s="54"/>
      <c r="O211530" s="54"/>
      <c r="P211530" s="53"/>
    </row>
    <row r="211531" spans="12:16" x14ac:dyDescent="0.25">
      <c r="L211531" s="56"/>
      <c r="M211531" s="54"/>
      <c r="N211531" s="54"/>
      <c r="O211531" s="54"/>
      <c r="P211531" s="53"/>
    </row>
    <row r="211532" spans="12:16" x14ac:dyDescent="0.25">
      <c r="L211532" s="56"/>
      <c r="M211532" s="54"/>
      <c r="N211532" s="54"/>
      <c r="O211532" s="54"/>
      <c r="P211532" s="53"/>
    </row>
    <row r="211533" spans="12:16" x14ac:dyDescent="0.25">
      <c r="L211533" s="56"/>
      <c r="M211533" s="54"/>
      <c r="N211533" s="54"/>
      <c r="O211533" s="54"/>
      <c r="P211533" s="53"/>
    </row>
    <row r="211534" spans="12:16" x14ac:dyDescent="0.25">
      <c r="L211534" s="56"/>
      <c r="M211534" s="54"/>
      <c r="N211534" s="54"/>
      <c r="O211534" s="54"/>
      <c r="P211534" s="53"/>
    </row>
    <row r="211535" spans="12:16" x14ac:dyDescent="0.25">
      <c r="L211535" s="56"/>
      <c r="M211535" s="54"/>
      <c r="N211535" s="54"/>
      <c r="O211535" s="54"/>
      <c r="P211535" s="53"/>
    </row>
    <row r="211536" spans="12:16" x14ac:dyDescent="0.25">
      <c r="L211536" s="56"/>
      <c r="M211536" s="54"/>
      <c r="N211536" s="54"/>
      <c r="O211536" s="54"/>
      <c r="P211536" s="53"/>
    </row>
    <row r="211537" spans="12:16" x14ac:dyDescent="0.25">
      <c r="L211537" s="56"/>
      <c r="M211537" s="54"/>
      <c r="N211537" s="54"/>
      <c r="O211537" s="54"/>
      <c r="P211537" s="53"/>
    </row>
    <row r="211538" spans="12:16" x14ac:dyDescent="0.25">
      <c r="L211538" s="56"/>
      <c r="M211538" s="54"/>
      <c r="N211538" s="54"/>
      <c r="O211538" s="54"/>
      <c r="P211538" s="53"/>
    </row>
    <row r="211539" spans="12:16" x14ac:dyDescent="0.25">
      <c r="L211539" s="56"/>
      <c r="M211539" s="54"/>
      <c r="N211539" s="54"/>
      <c r="O211539" s="54"/>
      <c r="P211539" s="53"/>
    </row>
    <row r="211540" spans="12:16" x14ac:dyDescent="0.25">
      <c r="L211540" s="56"/>
      <c r="M211540" s="54"/>
      <c r="N211540" s="54"/>
      <c r="O211540" s="54"/>
      <c r="P211540" s="53"/>
    </row>
    <row r="211541" spans="12:16" x14ac:dyDescent="0.25">
      <c r="L211541" s="56"/>
      <c r="M211541" s="54"/>
      <c r="N211541" s="54"/>
      <c r="O211541" s="54"/>
      <c r="P211541" s="53"/>
    </row>
    <row r="211542" spans="12:16" x14ac:dyDescent="0.25">
      <c r="L211542" s="56"/>
      <c r="M211542" s="54"/>
      <c r="N211542" s="54"/>
      <c r="O211542" s="54"/>
      <c r="P211542" s="53"/>
    </row>
    <row r="211543" spans="12:16" x14ac:dyDescent="0.25">
      <c r="L211543" s="56"/>
      <c r="M211543" s="54"/>
      <c r="N211543" s="54"/>
      <c r="O211543" s="54"/>
      <c r="P211543" s="53"/>
    </row>
    <row r="211544" spans="12:16" x14ac:dyDescent="0.25">
      <c r="L211544" s="56"/>
      <c r="M211544" s="54"/>
      <c r="N211544" s="54"/>
      <c r="O211544" s="54"/>
      <c r="P211544" s="53"/>
    </row>
    <row r="211545" spans="12:16" x14ac:dyDescent="0.25">
      <c r="L211545" s="56"/>
      <c r="M211545" s="54"/>
      <c r="N211545" s="54"/>
      <c r="O211545" s="54"/>
      <c r="P211545" s="53"/>
    </row>
    <row r="211546" spans="12:16" x14ac:dyDescent="0.25">
      <c r="L211546" s="56"/>
      <c r="M211546" s="54"/>
      <c r="N211546" s="54"/>
      <c r="O211546" s="54"/>
      <c r="P211546" s="53"/>
    </row>
    <row r="211547" spans="12:16" x14ac:dyDescent="0.25">
      <c r="L211547" s="56"/>
      <c r="M211547" s="54"/>
      <c r="N211547" s="54"/>
      <c r="O211547" s="54"/>
      <c r="P211547" s="53"/>
    </row>
    <row r="211548" spans="12:16" x14ac:dyDescent="0.25">
      <c r="L211548" s="56"/>
      <c r="M211548" s="54"/>
      <c r="N211548" s="54"/>
      <c r="O211548" s="54"/>
      <c r="P211548" s="53"/>
    </row>
    <row r="211549" spans="12:16" x14ac:dyDescent="0.25">
      <c r="L211549" s="56"/>
      <c r="M211549" s="54"/>
      <c r="N211549" s="54"/>
      <c r="O211549" s="54"/>
      <c r="P211549" s="53"/>
    </row>
    <row r="211550" spans="12:16" x14ac:dyDescent="0.25">
      <c r="L211550" s="56"/>
      <c r="M211550" s="54"/>
      <c r="N211550" s="54"/>
      <c r="O211550" s="54"/>
      <c r="P211550" s="53"/>
    </row>
    <row r="211551" spans="12:16" x14ac:dyDescent="0.25">
      <c r="L211551" s="56"/>
      <c r="M211551" s="54"/>
      <c r="N211551" s="54"/>
      <c r="O211551" s="54"/>
      <c r="P211551" s="53"/>
    </row>
    <row r="211552" spans="12:16" x14ac:dyDescent="0.25">
      <c r="L211552" s="56"/>
      <c r="M211552" s="54"/>
      <c r="N211552" s="54"/>
      <c r="O211552" s="54"/>
      <c r="P211552" s="53"/>
    </row>
    <row r="211553" spans="12:16" x14ac:dyDescent="0.25">
      <c r="L211553" s="56"/>
      <c r="M211553" s="54"/>
      <c r="N211553" s="54"/>
      <c r="O211553" s="54"/>
      <c r="P211553" s="53"/>
    </row>
    <row r="211554" spans="12:16" x14ac:dyDescent="0.25">
      <c r="L211554" s="56"/>
      <c r="M211554" s="54"/>
      <c r="N211554" s="54"/>
      <c r="O211554" s="54"/>
      <c r="P211554" s="53"/>
    </row>
    <row r="211555" spans="12:16" x14ac:dyDescent="0.25">
      <c r="L211555" s="56"/>
      <c r="M211555" s="54"/>
      <c r="N211555" s="54"/>
      <c r="O211555" s="54"/>
      <c r="P211555" s="53"/>
    </row>
    <row r="211556" spans="12:16" x14ac:dyDescent="0.25">
      <c r="L211556" s="56"/>
      <c r="M211556" s="54"/>
      <c r="N211556" s="54"/>
      <c r="O211556" s="54"/>
      <c r="P211556" s="53"/>
    </row>
    <row r="211557" spans="12:16" x14ac:dyDescent="0.25">
      <c r="L211557" s="56"/>
      <c r="M211557" s="54"/>
      <c r="N211557" s="54"/>
      <c r="O211557" s="54"/>
      <c r="P211557" s="53"/>
    </row>
    <row r="211558" spans="12:16" x14ac:dyDescent="0.25">
      <c r="L211558" s="56"/>
      <c r="M211558" s="54"/>
      <c r="N211558" s="54"/>
      <c r="O211558" s="54"/>
      <c r="P211558" s="53"/>
    </row>
    <row r="211559" spans="12:16" x14ac:dyDescent="0.25">
      <c r="L211559" s="56"/>
      <c r="M211559" s="54"/>
      <c r="N211559" s="54"/>
      <c r="O211559" s="54"/>
      <c r="P211559" s="53"/>
    </row>
    <row r="211560" spans="12:16" x14ac:dyDescent="0.25">
      <c r="L211560" s="56"/>
      <c r="M211560" s="54"/>
      <c r="N211560" s="54"/>
      <c r="O211560" s="54"/>
      <c r="P211560" s="53"/>
    </row>
    <row r="211561" spans="12:16" x14ac:dyDescent="0.25">
      <c r="L211561" s="56"/>
      <c r="M211561" s="54"/>
      <c r="N211561" s="54"/>
      <c r="O211561" s="54"/>
      <c r="P211561" s="53"/>
    </row>
    <row r="211562" spans="12:16" x14ac:dyDescent="0.25">
      <c r="L211562" s="56"/>
      <c r="M211562" s="54"/>
      <c r="N211562" s="54"/>
      <c r="O211562" s="54"/>
      <c r="P211562" s="53"/>
    </row>
    <row r="211563" spans="12:16" x14ac:dyDescent="0.25">
      <c r="L211563" s="56"/>
      <c r="M211563" s="54"/>
      <c r="N211563" s="54"/>
      <c r="O211563" s="54"/>
      <c r="P211563" s="53"/>
    </row>
    <row r="211564" spans="12:16" x14ac:dyDescent="0.25">
      <c r="L211564" s="56"/>
      <c r="M211564" s="54"/>
      <c r="N211564" s="54"/>
      <c r="O211564" s="54"/>
      <c r="P211564" s="53"/>
    </row>
    <row r="211565" spans="12:16" x14ac:dyDescent="0.25">
      <c r="L211565" s="56"/>
      <c r="M211565" s="54"/>
      <c r="N211565" s="54"/>
      <c r="O211565" s="54"/>
      <c r="P211565" s="53"/>
    </row>
    <row r="211566" spans="12:16" x14ac:dyDescent="0.25">
      <c r="L211566" s="56"/>
      <c r="M211566" s="54"/>
      <c r="N211566" s="54"/>
      <c r="O211566" s="54"/>
      <c r="P211566" s="53"/>
    </row>
    <row r="211567" spans="12:16" x14ac:dyDescent="0.25">
      <c r="L211567" s="56"/>
      <c r="M211567" s="54"/>
      <c r="N211567" s="54"/>
      <c r="O211567" s="54"/>
      <c r="P211567" s="53"/>
    </row>
    <row r="211568" spans="12:16" x14ac:dyDescent="0.25">
      <c r="L211568" s="56"/>
      <c r="M211568" s="54"/>
      <c r="N211568" s="54"/>
      <c r="O211568" s="54"/>
      <c r="P211568" s="53"/>
    </row>
    <row r="211569" spans="12:16" x14ac:dyDescent="0.25">
      <c r="L211569" s="56"/>
      <c r="M211569" s="54"/>
      <c r="N211569" s="54"/>
      <c r="O211569" s="54"/>
      <c r="P211569" s="53"/>
    </row>
    <row r="211570" spans="12:16" x14ac:dyDescent="0.25">
      <c r="L211570" s="56"/>
      <c r="M211570" s="54"/>
      <c r="N211570" s="54"/>
      <c r="O211570" s="54"/>
      <c r="P211570" s="53"/>
    </row>
    <row r="211571" spans="12:16" x14ac:dyDescent="0.25">
      <c r="L211571" s="56"/>
      <c r="M211571" s="54"/>
      <c r="N211571" s="54"/>
      <c r="O211571" s="54"/>
      <c r="P211571" s="53"/>
    </row>
    <row r="211572" spans="12:16" x14ac:dyDescent="0.25">
      <c r="L211572" s="56"/>
      <c r="M211572" s="54"/>
      <c r="N211572" s="54"/>
      <c r="O211572" s="54"/>
      <c r="P211572" s="53"/>
    </row>
    <row r="211573" spans="12:16" x14ac:dyDescent="0.25">
      <c r="L211573" s="56"/>
      <c r="M211573" s="54"/>
      <c r="N211573" s="54"/>
      <c r="O211573" s="54"/>
      <c r="P211573" s="53"/>
    </row>
    <row r="211574" spans="12:16" x14ac:dyDescent="0.25">
      <c r="L211574" s="56"/>
      <c r="M211574" s="54"/>
      <c r="N211574" s="54"/>
      <c r="O211574" s="54"/>
      <c r="P211574" s="53"/>
    </row>
    <row r="211575" spans="12:16" x14ac:dyDescent="0.25">
      <c r="L211575" s="56"/>
      <c r="M211575" s="54"/>
      <c r="N211575" s="54"/>
      <c r="O211575" s="54"/>
      <c r="P211575" s="53"/>
    </row>
    <row r="211576" spans="12:16" x14ac:dyDescent="0.25">
      <c r="L211576" s="56"/>
      <c r="M211576" s="54"/>
      <c r="N211576" s="54"/>
      <c r="O211576" s="54"/>
      <c r="P211576" s="53"/>
    </row>
    <row r="211577" spans="12:16" x14ac:dyDescent="0.25">
      <c r="L211577" s="56"/>
      <c r="M211577" s="54"/>
      <c r="N211577" s="54"/>
      <c r="O211577" s="54"/>
      <c r="P211577" s="53"/>
    </row>
    <row r="211578" spans="12:16" x14ac:dyDescent="0.25">
      <c r="L211578" s="56"/>
      <c r="M211578" s="54"/>
      <c r="N211578" s="54"/>
      <c r="O211578" s="54"/>
      <c r="P211578" s="53"/>
    </row>
    <row r="211579" spans="12:16" x14ac:dyDescent="0.25">
      <c r="L211579" s="56"/>
      <c r="M211579" s="54"/>
      <c r="N211579" s="54"/>
      <c r="O211579" s="54"/>
      <c r="P211579" s="53"/>
    </row>
    <row r="211580" spans="12:16" x14ac:dyDescent="0.25">
      <c r="L211580" s="56"/>
      <c r="M211580" s="54"/>
      <c r="N211580" s="54"/>
      <c r="O211580" s="54"/>
      <c r="P211580" s="53"/>
    </row>
    <row r="211581" spans="12:16" x14ac:dyDescent="0.25">
      <c r="L211581" s="56"/>
      <c r="M211581" s="54"/>
      <c r="N211581" s="54"/>
      <c r="O211581" s="54"/>
      <c r="P211581" s="53"/>
    </row>
    <row r="211582" spans="12:16" x14ac:dyDescent="0.25">
      <c r="L211582" s="56"/>
      <c r="M211582" s="54"/>
      <c r="N211582" s="54"/>
      <c r="O211582" s="54"/>
      <c r="P211582" s="53"/>
    </row>
    <row r="211583" spans="12:16" x14ac:dyDescent="0.25">
      <c r="L211583" s="56"/>
      <c r="M211583" s="54"/>
      <c r="N211583" s="54"/>
      <c r="O211583" s="54"/>
      <c r="P211583" s="53"/>
    </row>
    <row r="211584" spans="12:16" x14ac:dyDescent="0.25">
      <c r="L211584" s="56"/>
      <c r="M211584" s="54"/>
      <c r="N211584" s="54"/>
      <c r="O211584" s="54"/>
      <c r="P211584" s="53"/>
    </row>
    <row r="211585" spans="12:16" x14ac:dyDescent="0.25">
      <c r="L211585" s="56"/>
      <c r="M211585" s="54"/>
      <c r="N211585" s="54"/>
      <c r="O211585" s="54"/>
      <c r="P211585" s="53"/>
    </row>
    <row r="211586" spans="12:16" x14ac:dyDescent="0.25">
      <c r="L211586" s="56"/>
      <c r="M211586" s="54"/>
      <c r="N211586" s="54"/>
      <c r="O211586" s="54"/>
      <c r="P211586" s="53"/>
    </row>
    <row r="211587" spans="12:16" x14ac:dyDescent="0.25">
      <c r="L211587" s="56"/>
      <c r="M211587" s="54"/>
      <c r="N211587" s="54"/>
      <c r="O211587" s="54"/>
      <c r="P211587" s="53"/>
    </row>
    <row r="211588" spans="12:16" x14ac:dyDescent="0.25">
      <c r="L211588" s="56"/>
      <c r="M211588" s="54"/>
      <c r="N211588" s="54"/>
      <c r="O211588" s="54"/>
      <c r="P211588" s="53"/>
    </row>
    <row r="211589" spans="12:16" x14ac:dyDescent="0.25">
      <c r="L211589" s="56"/>
      <c r="M211589" s="54"/>
      <c r="N211589" s="54"/>
      <c r="O211589" s="54"/>
      <c r="P211589" s="53"/>
    </row>
    <row r="211590" spans="12:16" x14ac:dyDescent="0.25">
      <c r="L211590" s="56"/>
      <c r="M211590" s="54"/>
      <c r="N211590" s="54"/>
      <c r="O211590" s="54"/>
      <c r="P211590" s="53"/>
    </row>
    <row r="211591" spans="12:16" x14ac:dyDescent="0.25">
      <c r="L211591" s="56"/>
      <c r="M211591" s="54"/>
      <c r="N211591" s="54"/>
      <c r="O211591" s="54"/>
      <c r="P211591" s="53"/>
    </row>
    <row r="211592" spans="12:16" x14ac:dyDescent="0.25">
      <c r="L211592" s="56"/>
      <c r="M211592" s="54"/>
      <c r="N211592" s="54"/>
      <c r="O211592" s="54"/>
      <c r="P211592" s="53"/>
    </row>
    <row r="211593" spans="12:16" x14ac:dyDescent="0.25">
      <c r="L211593" s="56"/>
      <c r="M211593" s="54"/>
      <c r="N211593" s="54"/>
      <c r="O211593" s="54"/>
      <c r="P211593" s="53"/>
    </row>
    <row r="211594" spans="12:16" x14ac:dyDescent="0.25">
      <c r="L211594" s="56"/>
      <c r="M211594" s="54"/>
      <c r="N211594" s="54"/>
      <c r="O211594" s="54"/>
      <c r="P211594" s="53"/>
    </row>
    <row r="211595" spans="12:16" x14ac:dyDescent="0.25">
      <c r="L211595" s="56"/>
      <c r="M211595" s="54"/>
      <c r="N211595" s="54"/>
      <c r="O211595" s="54"/>
      <c r="P211595" s="53"/>
    </row>
    <row r="211596" spans="12:16" x14ac:dyDescent="0.25">
      <c r="L211596" s="56"/>
      <c r="M211596" s="54"/>
      <c r="N211596" s="54"/>
      <c r="O211596" s="54"/>
      <c r="P211596" s="53"/>
    </row>
    <row r="211597" spans="12:16" x14ac:dyDescent="0.25">
      <c r="L211597" s="56"/>
      <c r="M211597" s="54"/>
      <c r="N211597" s="54"/>
      <c r="O211597" s="54"/>
      <c r="P211597" s="53"/>
    </row>
    <row r="211598" spans="12:16" x14ac:dyDescent="0.25">
      <c r="L211598" s="56"/>
      <c r="M211598" s="54"/>
      <c r="N211598" s="54"/>
      <c r="O211598" s="54"/>
      <c r="P211598" s="53"/>
    </row>
    <row r="211599" spans="12:16" x14ac:dyDescent="0.25">
      <c r="L211599" s="56"/>
      <c r="M211599" s="54"/>
      <c r="N211599" s="54"/>
      <c r="O211599" s="54"/>
      <c r="P211599" s="53"/>
    </row>
    <row r="211600" spans="12:16" x14ac:dyDescent="0.25">
      <c r="L211600" s="56"/>
      <c r="M211600" s="54"/>
      <c r="N211600" s="54"/>
      <c r="O211600" s="54"/>
      <c r="P211600" s="53"/>
    </row>
    <row r="211601" spans="12:16" x14ac:dyDescent="0.25">
      <c r="L211601" s="56"/>
      <c r="M211601" s="54"/>
      <c r="N211601" s="54"/>
      <c r="O211601" s="54"/>
      <c r="P211601" s="53"/>
    </row>
    <row r="211602" spans="12:16" x14ac:dyDescent="0.25">
      <c r="L211602" s="56"/>
      <c r="M211602" s="54"/>
      <c r="N211602" s="54"/>
      <c r="O211602" s="54"/>
      <c r="P211602" s="53"/>
    </row>
    <row r="211603" spans="12:16" x14ac:dyDescent="0.25">
      <c r="L211603" s="56"/>
      <c r="M211603" s="54"/>
      <c r="N211603" s="54"/>
      <c r="O211603" s="54"/>
      <c r="P211603" s="53"/>
    </row>
    <row r="211604" spans="12:16" x14ac:dyDescent="0.25">
      <c r="L211604" s="56"/>
      <c r="M211604" s="54"/>
      <c r="N211604" s="54"/>
      <c r="O211604" s="54"/>
      <c r="P211604" s="53"/>
    </row>
    <row r="211605" spans="12:16" x14ac:dyDescent="0.25">
      <c r="L211605" s="56"/>
      <c r="M211605" s="54"/>
      <c r="N211605" s="54"/>
      <c r="O211605" s="54"/>
      <c r="P211605" s="53"/>
    </row>
    <row r="211606" spans="12:16" x14ac:dyDescent="0.25">
      <c r="L211606" s="56"/>
      <c r="M211606" s="54"/>
      <c r="N211606" s="54"/>
      <c r="O211606" s="54"/>
      <c r="P211606" s="53"/>
    </row>
    <row r="211607" spans="12:16" x14ac:dyDescent="0.25">
      <c r="L211607" s="56"/>
      <c r="M211607" s="54"/>
      <c r="N211607" s="54"/>
      <c r="O211607" s="54"/>
      <c r="P211607" s="53"/>
    </row>
    <row r="211608" spans="12:16" x14ac:dyDescent="0.25">
      <c r="L211608" s="56"/>
      <c r="M211608" s="54"/>
      <c r="N211608" s="54"/>
      <c r="O211608" s="54"/>
      <c r="P211608" s="53"/>
    </row>
    <row r="211609" spans="12:16" x14ac:dyDescent="0.25">
      <c r="L211609" s="56"/>
      <c r="M211609" s="54"/>
      <c r="N211609" s="54"/>
      <c r="O211609" s="54"/>
      <c r="P211609" s="53"/>
    </row>
    <row r="211610" spans="12:16" x14ac:dyDescent="0.25">
      <c r="L211610" s="56"/>
      <c r="M211610" s="54"/>
      <c r="N211610" s="54"/>
      <c r="O211610" s="54"/>
      <c r="P211610" s="53"/>
    </row>
    <row r="211611" spans="12:16" x14ac:dyDescent="0.25">
      <c r="L211611" s="56"/>
      <c r="M211611" s="54"/>
      <c r="N211611" s="54"/>
      <c r="O211611" s="54"/>
      <c r="P211611" s="53"/>
    </row>
    <row r="211612" spans="12:16" x14ac:dyDescent="0.25">
      <c r="L211612" s="56"/>
      <c r="M211612" s="54"/>
      <c r="N211612" s="54"/>
      <c r="O211612" s="54"/>
      <c r="P211612" s="53"/>
    </row>
    <row r="211613" spans="12:16" x14ac:dyDescent="0.25">
      <c r="L211613" s="56"/>
      <c r="M211613" s="54"/>
      <c r="N211613" s="54"/>
      <c r="O211613" s="54"/>
      <c r="P211613" s="53"/>
    </row>
    <row r="211614" spans="12:16" x14ac:dyDescent="0.25">
      <c r="L211614" s="56"/>
      <c r="M211614" s="54"/>
      <c r="N211614" s="54"/>
      <c r="O211614" s="54"/>
      <c r="P211614" s="53"/>
    </row>
    <row r="211615" spans="12:16" x14ac:dyDescent="0.25">
      <c r="L211615" s="56"/>
      <c r="M211615" s="54"/>
      <c r="N211615" s="54"/>
      <c r="O211615" s="54"/>
      <c r="P211615" s="53"/>
    </row>
    <row r="211616" spans="12:16" x14ac:dyDescent="0.25">
      <c r="L211616" s="56"/>
      <c r="M211616" s="54"/>
      <c r="N211616" s="54"/>
      <c r="O211616" s="54"/>
      <c r="P211616" s="53"/>
    </row>
    <row r="211617" spans="12:16" x14ac:dyDescent="0.25">
      <c r="L211617" s="56"/>
      <c r="M211617" s="54"/>
      <c r="N211617" s="54"/>
      <c r="O211617" s="54"/>
      <c r="P211617" s="53"/>
    </row>
    <row r="211618" spans="12:16" x14ac:dyDescent="0.25">
      <c r="L211618" s="56"/>
      <c r="M211618" s="54"/>
      <c r="N211618" s="54"/>
      <c r="O211618" s="54"/>
      <c r="P211618" s="53"/>
    </row>
    <row r="211619" spans="12:16" x14ac:dyDescent="0.25">
      <c r="L211619" s="56"/>
      <c r="M211619" s="54"/>
      <c r="N211619" s="54"/>
      <c r="O211619" s="54"/>
      <c r="P211619" s="53"/>
    </row>
    <row r="211620" spans="12:16" x14ac:dyDescent="0.25">
      <c r="L211620" s="56"/>
      <c r="M211620" s="54"/>
      <c r="N211620" s="54"/>
      <c r="O211620" s="54"/>
      <c r="P211620" s="53"/>
    </row>
    <row r="211621" spans="12:16" x14ac:dyDescent="0.25">
      <c r="L211621" s="56"/>
      <c r="M211621" s="54"/>
      <c r="N211621" s="54"/>
      <c r="O211621" s="54"/>
      <c r="P211621" s="53"/>
    </row>
    <row r="211622" spans="12:16" x14ac:dyDescent="0.25">
      <c r="L211622" s="56"/>
      <c r="M211622" s="54"/>
      <c r="N211622" s="54"/>
      <c r="O211622" s="54"/>
      <c r="P211622" s="53"/>
    </row>
    <row r="211623" spans="12:16" x14ac:dyDescent="0.25">
      <c r="L211623" s="56"/>
      <c r="M211623" s="54"/>
      <c r="N211623" s="54"/>
      <c r="O211623" s="54"/>
      <c r="P211623" s="53"/>
    </row>
    <row r="211624" spans="12:16" x14ac:dyDescent="0.25">
      <c r="L211624" s="56"/>
      <c r="M211624" s="54"/>
      <c r="N211624" s="54"/>
      <c r="O211624" s="54"/>
      <c r="P211624" s="53"/>
    </row>
    <row r="211625" spans="12:16" x14ac:dyDescent="0.25">
      <c r="L211625" s="56"/>
      <c r="M211625" s="54"/>
      <c r="N211625" s="54"/>
      <c r="O211625" s="54"/>
      <c r="P211625" s="53"/>
    </row>
    <row r="211626" spans="12:16" x14ac:dyDescent="0.25">
      <c r="L211626" s="56"/>
      <c r="M211626" s="54"/>
      <c r="N211626" s="54"/>
      <c r="O211626" s="54"/>
      <c r="P211626" s="53"/>
    </row>
    <row r="211627" spans="12:16" x14ac:dyDescent="0.25">
      <c r="L211627" s="56"/>
      <c r="M211627" s="54"/>
      <c r="N211627" s="54"/>
      <c r="O211627" s="54"/>
      <c r="P211627" s="53"/>
    </row>
    <row r="211628" spans="12:16" x14ac:dyDescent="0.25">
      <c r="L211628" s="56"/>
      <c r="M211628" s="54"/>
      <c r="N211628" s="54"/>
      <c r="O211628" s="54"/>
      <c r="P211628" s="53"/>
    </row>
    <row r="211629" spans="12:16" x14ac:dyDescent="0.25">
      <c r="L211629" s="56"/>
      <c r="M211629" s="54"/>
      <c r="N211629" s="54"/>
      <c r="O211629" s="54"/>
      <c r="P211629" s="53"/>
    </row>
    <row r="211630" spans="12:16" x14ac:dyDescent="0.25">
      <c r="L211630" s="56"/>
      <c r="M211630" s="54"/>
      <c r="N211630" s="54"/>
      <c r="O211630" s="54"/>
      <c r="P211630" s="53"/>
    </row>
    <row r="211631" spans="12:16" x14ac:dyDescent="0.25">
      <c r="L211631" s="56"/>
      <c r="M211631" s="54"/>
      <c r="N211631" s="54"/>
      <c r="O211631" s="54"/>
      <c r="P211631" s="53"/>
    </row>
    <row r="211632" spans="12:16" x14ac:dyDescent="0.25">
      <c r="L211632" s="56"/>
      <c r="M211632" s="54"/>
      <c r="N211632" s="54"/>
      <c r="O211632" s="54"/>
      <c r="P211632" s="53"/>
    </row>
    <row r="211633" spans="12:16" x14ac:dyDescent="0.25">
      <c r="L211633" s="56"/>
      <c r="M211633" s="54"/>
      <c r="N211633" s="54"/>
      <c r="O211633" s="54"/>
      <c r="P211633" s="53"/>
    </row>
    <row r="211634" spans="12:16" x14ac:dyDescent="0.25">
      <c r="L211634" s="56"/>
      <c r="M211634" s="54"/>
      <c r="N211634" s="54"/>
      <c r="O211634" s="54"/>
      <c r="P211634" s="53"/>
    </row>
    <row r="211635" spans="12:16" x14ac:dyDescent="0.25">
      <c r="L211635" s="56"/>
      <c r="M211635" s="54"/>
      <c r="N211635" s="54"/>
      <c r="O211635" s="54"/>
      <c r="P211635" s="53"/>
    </row>
    <row r="211636" spans="12:16" x14ac:dyDescent="0.25">
      <c r="L211636" s="56"/>
      <c r="M211636" s="54"/>
      <c r="N211636" s="54"/>
      <c r="O211636" s="54"/>
      <c r="P211636" s="53"/>
    </row>
    <row r="211637" spans="12:16" x14ac:dyDescent="0.25">
      <c r="L211637" s="56"/>
      <c r="M211637" s="54"/>
      <c r="N211637" s="54"/>
      <c r="O211637" s="54"/>
      <c r="P211637" s="53"/>
    </row>
    <row r="211638" spans="12:16" x14ac:dyDescent="0.25">
      <c r="L211638" s="56"/>
      <c r="M211638" s="54"/>
      <c r="N211638" s="54"/>
      <c r="O211638" s="54"/>
      <c r="P211638" s="53"/>
    </row>
    <row r="211639" spans="12:16" x14ac:dyDescent="0.25">
      <c r="L211639" s="56"/>
      <c r="M211639" s="54"/>
      <c r="N211639" s="54"/>
      <c r="O211639" s="54"/>
      <c r="P211639" s="53"/>
    </row>
    <row r="211640" spans="12:16" x14ac:dyDescent="0.25">
      <c r="L211640" s="56"/>
      <c r="M211640" s="54"/>
      <c r="N211640" s="54"/>
      <c r="O211640" s="54"/>
      <c r="P211640" s="53"/>
    </row>
    <row r="211641" spans="12:16" x14ac:dyDescent="0.25">
      <c r="L211641" s="56"/>
      <c r="M211641" s="54"/>
      <c r="N211641" s="54"/>
      <c r="O211641" s="54"/>
      <c r="P211641" s="53"/>
    </row>
    <row r="211642" spans="12:16" x14ac:dyDescent="0.25">
      <c r="L211642" s="56"/>
      <c r="M211642" s="54"/>
      <c r="N211642" s="54"/>
      <c r="O211642" s="54"/>
      <c r="P211642" s="53"/>
    </row>
    <row r="211643" spans="12:16" x14ac:dyDescent="0.25">
      <c r="L211643" s="56"/>
      <c r="M211643" s="54"/>
      <c r="N211643" s="54"/>
      <c r="O211643" s="54"/>
      <c r="P211643" s="53"/>
    </row>
    <row r="211644" spans="12:16" x14ac:dyDescent="0.25">
      <c r="L211644" s="56"/>
      <c r="M211644" s="54"/>
      <c r="N211644" s="54"/>
      <c r="O211644" s="54"/>
      <c r="P211644" s="53"/>
    </row>
    <row r="211645" spans="12:16" x14ac:dyDescent="0.25">
      <c r="L211645" s="56"/>
      <c r="M211645" s="54"/>
      <c r="N211645" s="54"/>
      <c r="O211645" s="54"/>
      <c r="P211645" s="53"/>
    </row>
    <row r="211646" spans="12:16" x14ac:dyDescent="0.25">
      <c r="L211646" s="56"/>
      <c r="M211646" s="54"/>
      <c r="N211646" s="54"/>
      <c r="O211646" s="54"/>
      <c r="P211646" s="53"/>
    </row>
    <row r="211647" spans="12:16" x14ac:dyDescent="0.25">
      <c r="L211647" s="56"/>
      <c r="M211647" s="54"/>
      <c r="N211647" s="54"/>
      <c r="O211647" s="54"/>
      <c r="P211647" s="53"/>
    </row>
    <row r="211648" spans="12:16" x14ac:dyDescent="0.25">
      <c r="L211648" s="56"/>
      <c r="M211648" s="54"/>
      <c r="N211648" s="54"/>
      <c r="O211648" s="54"/>
      <c r="P211648" s="53"/>
    </row>
    <row r="211649" spans="12:16" x14ac:dyDescent="0.25">
      <c r="L211649" s="56"/>
      <c r="M211649" s="54"/>
      <c r="N211649" s="54"/>
      <c r="O211649" s="54"/>
      <c r="P211649" s="53"/>
    </row>
    <row r="211650" spans="12:16" x14ac:dyDescent="0.25">
      <c r="L211650" s="56"/>
      <c r="M211650" s="54"/>
      <c r="N211650" s="54"/>
      <c r="O211650" s="54"/>
      <c r="P211650" s="53"/>
    </row>
    <row r="211651" spans="12:16" x14ac:dyDescent="0.25">
      <c r="L211651" s="56"/>
      <c r="M211651" s="54"/>
      <c r="N211651" s="54"/>
      <c r="O211651" s="54"/>
      <c r="P211651" s="53"/>
    </row>
    <row r="211652" spans="12:16" x14ac:dyDescent="0.25">
      <c r="L211652" s="56"/>
      <c r="M211652" s="54"/>
      <c r="N211652" s="54"/>
      <c r="O211652" s="54"/>
      <c r="P211652" s="53"/>
    </row>
    <row r="211653" spans="12:16" x14ac:dyDescent="0.25">
      <c r="L211653" s="56"/>
      <c r="M211653" s="54"/>
      <c r="N211653" s="54"/>
      <c r="O211653" s="54"/>
      <c r="P211653" s="53"/>
    </row>
    <row r="211654" spans="12:16" x14ac:dyDescent="0.25">
      <c r="L211654" s="56"/>
      <c r="M211654" s="54"/>
      <c r="N211654" s="54"/>
      <c r="O211654" s="54"/>
      <c r="P211654" s="53"/>
    </row>
    <row r="211655" spans="12:16" x14ac:dyDescent="0.25">
      <c r="L211655" s="56"/>
      <c r="M211655" s="54"/>
      <c r="N211655" s="54"/>
      <c r="O211655" s="54"/>
      <c r="P211655" s="53"/>
    </row>
    <row r="211656" spans="12:16" x14ac:dyDescent="0.25">
      <c r="L211656" s="56"/>
      <c r="M211656" s="54"/>
      <c r="N211656" s="54"/>
      <c r="O211656" s="54"/>
      <c r="P211656" s="53"/>
    </row>
    <row r="211657" spans="12:16" x14ac:dyDescent="0.25">
      <c r="L211657" s="56"/>
      <c r="M211657" s="54"/>
      <c r="N211657" s="54"/>
      <c r="O211657" s="54"/>
      <c r="P211657" s="53"/>
    </row>
    <row r="211658" spans="12:16" x14ac:dyDescent="0.25">
      <c r="L211658" s="56"/>
      <c r="M211658" s="54"/>
      <c r="N211658" s="54"/>
      <c r="O211658" s="54"/>
      <c r="P211658" s="53"/>
    </row>
    <row r="211659" spans="12:16" x14ac:dyDescent="0.25">
      <c r="L211659" s="56"/>
      <c r="M211659" s="54"/>
      <c r="N211659" s="54"/>
      <c r="O211659" s="54"/>
      <c r="P211659" s="53"/>
    </row>
    <row r="211660" spans="12:16" x14ac:dyDescent="0.25">
      <c r="L211660" s="56"/>
      <c r="M211660" s="54"/>
      <c r="N211660" s="54"/>
      <c r="O211660" s="54"/>
      <c r="P211660" s="53"/>
    </row>
    <row r="211661" spans="12:16" x14ac:dyDescent="0.25">
      <c r="L211661" s="56"/>
      <c r="M211661" s="54"/>
      <c r="N211661" s="54"/>
      <c r="O211661" s="54"/>
      <c r="P211661" s="53"/>
    </row>
    <row r="211662" spans="12:16" x14ac:dyDescent="0.25">
      <c r="L211662" s="56"/>
      <c r="M211662" s="54"/>
      <c r="N211662" s="54"/>
      <c r="O211662" s="54"/>
      <c r="P211662" s="53"/>
    </row>
    <row r="211663" spans="12:16" x14ac:dyDescent="0.25">
      <c r="L211663" s="56"/>
      <c r="M211663" s="54"/>
      <c r="N211663" s="54"/>
      <c r="O211663" s="54"/>
      <c r="P211663" s="53"/>
    </row>
    <row r="211664" spans="12:16" x14ac:dyDescent="0.25">
      <c r="L211664" s="56"/>
      <c r="M211664" s="54"/>
      <c r="N211664" s="54"/>
      <c r="O211664" s="54"/>
      <c r="P211664" s="53"/>
    </row>
    <row r="211665" spans="12:16" x14ac:dyDescent="0.25">
      <c r="L211665" s="56"/>
      <c r="M211665" s="54"/>
      <c r="N211665" s="54"/>
      <c r="O211665" s="54"/>
      <c r="P211665" s="53"/>
    </row>
    <row r="211666" spans="12:16" x14ac:dyDescent="0.25">
      <c r="L211666" s="56"/>
      <c r="M211666" s="54"/>
      <c r="N211666" s="54"/>
      <c r="O211666" s="54"/>
      <c r="P211666" s="53"/>
    </row>
    <row r="211667" spans="12:16" x14ac:dyDescent="0.25">
      <c r="L211667" s="56"/>
      <c r="M211667" s="54"/>
      <c r="N211667" s="54"/>
      <c r="O211667" s="54"/>
      <c r="P211667" s="53"/>
    </row>
    <row r="211668" spans="12:16" x14ac:dyDescent="0.25">
      <c r="L211668" s="56"/>
      <c r="M211668" s="54"/>
      <c r="N211668" s="54"/>
      <c r="O211668" s="54"/>
      <c r="P211668" s="53"/>
    </row>
    <row r="211669" spans="12:16" x14ac:dyDescent="0.25">
      <c r="L211669" s="56"/>
      <c r="M211669" s="54"/>
      <c r="N211669" s="54"/>
      <c r="O211669" s="54"/>
      <c r="P211669" s="53"/>
    </row>
    <row r="211670" spans="12:16" x14ac:dyDescent="0.25">
      <c r="L211670" s="56"/>
      <c r="M211670" s="54"/>
      <c r="N211670" s="54"/>
      <c r="O211670" s="54"/>
      <c r="P211670" s="53"/>
    </row>
    <row r="211671" spans="12:16" x14ac:dyDescent="0.25">
      <c r="L211671" s="56"/>
      <c r="M211671" s="54"/>
      <c r="N211671" s="54"/>
      <c r="O211671" s="54"/>
      <c r="P211671" s="53"/>
    </row>
    <row r="211672" spans="12:16" x14ac:dyDescent="0.25">
      <c r="L211672" s="56"/>
      <c r="M211672" s="54"/>
      <c r="N211672" s="54"/>
      <c r="O211672" s="54"/>
      <c r="P211672" s="53"/>
    </row>
    <row r="211673" spans="12:16" x14ac:dyDescent="0.25">
      <c r="L211673" s="56"/>
      <c r="M211673" s="54"/>
      <c r="N211673" s="54"/>
      <c r="O211673" s="54"/>
      <c r="P211673" s="53"/>
    </row>
    <row r="211674" spans="12:16" x14ac:dyDescent="0.25">
      <c r="L211674" s="56"/>
      <c r="M211674" s="54"/>
      <c r="N211674" s="54"/>
      <c r="O211674" s="54"/>
      <c r="P211674" s="53"/>
    </row>
    <row r="211675" spans="12:16" x14ac:dyDescent="0.25">
      <c r="L211675" s="56"/>
      <c r="M211675" s="54"/>
      <c r="N211675" s="54"/>
      <c r="O211675" s="54"/>
      <c r="P211675" s="53"/>
    </row>
    <row r="211676" spans="12:16" x14ac:dyDescent="0.25">
      <c r="L211676" s="56"/>
      <c r="M211676" s="54"/>
      <c r="N211676" s="54"/>
      <c r="O211676" s="54"/>
      <c r="P211676" s="53"/>
    </row>
    <row r="211677" spans="12:16" x14ac:dyDescent="0.25">
      <c r="L211677" s="56"/>
      <c r="M211677" s="54"/>
      <c r="N211677" s="54"/>
      <c r="O211677" s="54"/>
      <c r="P211677" s="53"/>
    </row>
    <row r="211678" spans="12:16" x14ac:dyDescent="0.25">
      <c r="L211678" s="56"/>
      <c r="M211678" s="54"/>
      <c r="N211678" s="54"/>
      <c r="O211678" s="54"/>
      <c r="P211678" s="53"/>
    </row>
    <row r="211679" spans="12:16" x14ac:dyDescent="0.25">
      <c r="L211679" s="56"/>
      <c r="M211679" s="54"/>
      <c r="N211679" s="54"/>
      <c r="O211679" s="54"/>
      <c r="P211679" s="53"/>
    </row>
    <row r="211680" spans="12:16" x14ac:dyDescent="0.25">
      <c r="L211680" s="56"/>
      <c r="M211680" s="54"/>
      <c r="N211680" s="54"/>
      <c r="O211680" s="54"/>
      <c r="P211680" s="53"/>
    </row>
    <row r="211681" spans="12:16" x14ac:dyDescent="0.25">
      <c r="L211681" s="56"/>
      <c r="M211681" s="54"/>
      <c r="N211681" s="54"/>
      <c r="O211681" s="54"/>
      <c r="P211681" s="53"/>
    </row>
    <row r="211682" spans="12:16" x14ac:dyDescent="0.25">
      <c r="L211682" s="56"/>
      <c r="M211682" s="54"/>
      <c r="N211682" s="54"/>
      <c r="O211682" s="54"/>
      <c r="P211682" s="53"/>
    </row>
    <row r="211683" spans="12:16" x14ac:dyDescent="0.25">
      <c r="L211683" s="56"/>
      <c r="M211683" s="54"/>
      <c r="N211683" s="54"/>
      <c r="O211683" s="54"/>
      <c r="P211683" s="53"/>
    </row>
    <row r="211684" spans="12:16" x14ac:dyDescent="0.25">
      <c r="L211684" s="56"/>
      <c r="M211684" s="54"/>
      <c r="N211684" s="54"/>
      <c r="O211684" s="54"/>
      <c r="P211684" s="53"/>
    </row>
    <row r="211685" spans="12:16" x14ac:dyDescent="0.25">
      <c r="L211685" s="56"/>
      <c r="M211685" s="54"/>
      <c r="N211685" s="54"/>
      <c r="O211685" s="54"/>
      <c r="P211685" s="53"/>
    </row>
    <row r="211686" spans="12:16" x14ac:dyDescent="0.25">
      <c r="L211686" s="56"/>
      <c r="M211686" s="54"/>
      <c r="N211686" s="54"/>
      <c r="O211686" s="54"/>
      <c r="P211686" s="53"/>
    </row>
    <row r="211687" spans="12:16" x14ac:dyDescent="0.25">
      <c r="L211687" s="56"/>
      <c r="M211687" s="54"/>
      <c r="N211687" s="54"/>
      <c r="O211687" s="54"/>
      <c r="P211687" s="53"/>
    </row>
    <row r="211688" spans="12:16" x14ac:dyDescent="0.25">
      <c r="L211688" s="56"/>
      <c r="M211688" s="54"/>
      <c r="N211688" s="54"/>
      <c r="O211688" s="54"/>
      <c r="P211688" s="53"/>
    </row>
    <row r="211689" spans="12:16" x14ac:dyDescent="0.25">
      <c r="L211689" s="56"/>
      <c r="M211689" s="54"/>
      <c r="N211689" s="54"/>
      <c r="O211689" s="54"/>
      <c r="P211689" s="53"/>
    </row>
    <row r="211690" spans="12:16" x14ac:dyDescent="0.25">
      <c r="L211690" s="56"/>
      <c r="M211690" s="54"/>
      <c r="N211690" s="54"/>
      <c r="O211690" s="54"/>
      <c r="P211690" s="53"/>
    </row>
    <row r="211691" spans="12:16" x14ac:dyDescent="0.25">
      <c r="L211691" s="56"/>
      <c r="M211691" s="54"/>
      <c r="N211691" s="54"/>
      <c r="O211691" s="54"/>
      <c r="P211691" s="53"/>
    </row>
    <row r="211692" spans="12:16" x14ac:dyDescent="0.25">
      <c r="L211692" s="56"/>
      <c r="M211692" s="54"/>
      <c r="N211692" s="54"/>
      <c r="O211692" s="54"/>
      <c r="P211692" s="53"/>
    </row>
    <row r="211693" spans="12:16" x14ac:dyDescent="0.25">
      <c r="L211693" s="56"/>
      <c r="M211693" s="54"/>
      <c r="N211693" s="54"/>
      <c r="O211693" s="54"/>
      <c r="P211693" s="53"/>
    </row>
    <row r="211694" spans="12:16" x14ac:dyDescent="0.25">
      <c r="L211694" s="56"/>
      <c r="M211694" s="54"/>
      <c r="N211694" s="54"/>
      <c r="O211694" s="54"/>
      <c r="P211694" s="53"/>
    </row>
    <row r="211695" spans="12:16" x14ac:dyDescent="0.25">
      <c r="L211695" s="56"/>
      <c r="M211695" s="54"/>
      <c r="N211695" s="54"/>
      <c r="O211695" s="54"/>
      <c r="P211695" s="53"/>
    </row>
    <row r="211696" spans="12:16" x14ac:dyDescent="0.25">
      <c r="L211696" s="56"/>
      <c r="M211696" s="54"/>
      <c r="N211696" s="54"/>
      <c r="O211696" s="54"/>
      <c r="P211696" s="53"/>
    </row>
    <row r="211697" spans="12:16" x14ac:dyDescent="0.25">
      <c r="L211697" s="56"/>
      <c r="M211697" s="54"/>
      <c r="N211697" s="54"/>
      <c r="O211697" s="54"/>
      <c r="P211697" s="53"/>
    </row>
    <row r="211698" spans="12:16" x14ac:dyDescent="0.25">
      <c r="L211698" s="56"/>
      <c r="M211698" s="54"/>
      <c r="N211698" s="54"/>
      <c r="O211698" s="54"/>
      <c r="P211698" s="53"/>
    </row>
    <row r="211699" spans="12:16" x14ac:dyDescent="0.25">
      <c r="L211699" s="56"/>
      <c r="M211699" s="54"/>
      <c r="N211699" s="54"/>
      <c r="O211699" s="54"/>
      <c r="P211699" s="53"/>
    </row>
    <row r="211700" spans="12:16" x14ac:dyDescent="0.25">
      <c r="L211700" s="56"/>
      <c r="M211700" s="54"/>
      <c r="N211700" s="54"/>
      <c r="O211700" s="54"/>
      <c r="P211700" s="53"/>
    </row>
    <row r="211701" spans="12:16" x14ac:dyDescent="0.25">
      <c r="L211701" s="56"/>
      <c r="M211701" s="54"/>
      <c r="N211701" s="54"/>
      <c r="O211701" s="54"/>
      <c r="P211701" s="53"/>
    </row>
    <row r="211702" spans="12:16" x14ac:dyDescent="0.25">
      <c r="L211702" s="56"/>
      <c r="M211702" s="54"/>
      <c r="N211702" s="54"/>
      <c r="O211702" s="54"/>
      <c r="P211702" s="53"/>
    </row>
    <row r="211703" spans="12:16" x14ac:dyDescent="0.25">
      <c r="L211703" s="56"/>
      <c r="M211703" s="54"/>
      <c r="N211703" s="54"/>
      <c r="O211703" s="54"/>
      <c r="P211703" s="53"/>
    </row>
    <row r="211704" spans="12:16" x14ac:dyDescent="0.25">
      <c r="L211704" s="56"/>
      <c r="M211704" s="54"/>
      <c r="N211704" s="54"/>
      <c r="O211704" s="54"/>
      <c r="P211704" s="53"/>
    </row>
    <row r="211705" spans="12:16" x14ac:dyDescent="0.25">
      <c r="L211705" s="56"/>
      <c r="M211705" s="54"/>
      <c r="N211705" s="54"/>
      <c r="O211705" s="54"/>
      <c r="P211705" s="53"/>
    </row>
    <row r="211706" spans="12:16" x14ac:dyDescent="0.25">
      <c r="L211706" s="56"/>
      <c r="M211706" s="54"/>
      <c r="N211706" s="54"/>
      <c r="O211706" s="54"/>
      <c r="P211706" s="53"/>
    </row>
    <row r="211707" spans="12:16" x14ac:dyDescent="0.25">
      <c r="L211707" s="56"/>
      <c r="M211707" s="54"/>
      <c r="N211707" s="54"/>
      <c r="O211707" s="54"/>
      <c r="P211707" s="53"/>
    </row>
    <row r="211708" spans="12:16" x14ac:dyDescent="0.25">
      <c r="L211708" s="56"/>
      <c r="M211708" s="54"/>
      <c r="N211708" s="54"/>
      <c r="O211708" s="54"/>
      <c r="P211708" s="53"/>
    </row>
    <row r="211709" spans="12:16" x14ac:dyDescent="0.25">
      <c r="L211709" s="56"/>
      <c r="M211709" s="54"/>
      <c r="N211709" s="54"/>
      <c r="O211709" s="54"/>
      <c r="P211709" s="53"/>
    </row>
    <row r="211710" spans="12:16" x14ac:dyDescent="0.25">
      <c r="L211710" s="56"/>
      <c r="M211710" s="54"/>
      <c r="N211710" s="54"/>
      <c r="O211710" s="54"/>
      <c r="P211710" s="53"/>
    </row>
    <row r="211711" spans="12:16" x14ac:dyDescent="0.25">
      <c r="L211711" s="56"/>
      <c r="M211711" s="54"/>
      <c r="N211711" s="54"/>
      <c r="O211711" s="54"/>
      <c r="P211711" s="53"/>
    </row>
    <row r="211712" spans="12:16" x14ac:dyDescent="0.25">
      <c r="L211712" s="56"/>
      <c r="M211712" s="54"/>
      <c r="N211712" s="54"/>
      <c r="O211712" s="54"/>
      <c r="P211712" s="53"/>
    </row>
    <row r="211713" spans="12:16" x14ac:dyDescent="0.25">
      <c r="L211713" s="56"/>
      <c r="M211713" s="54"/>
      <c r="N211713" s="54"/>
      <c r="O211713" s="54"/>
      <c r="P211713" s="53"/>
    </row>
    <row r="211714" spans="12:16" x14ac:dyDescent="0.25">
      <c r="L211714" s="56"/>
      <c r="M211714" s="54"/>
      <c r="N211714" s="54"/>
      <c r="O211714" s="54"/>
      <c r="P211714" s="53"/>
    </row>
    <row r="211715" spans="12:16" x14ac:dyDescent="0.25">
      <c r="L211715" s="56"/>
      <c r="M211715" s="54"/>
      <c r="N211715" s="54"/>
      <c r="O211715" s="54"/>
      <c r="P211715" s="53"/>
    </row>
    <row r="211716" spans="12:16" x14ac:dyDescent="0.25">
      <c r="L211716" s="56"/>
      <c r="M211716" s="54"/>
      <c r="N211716" s="54"/>
      <c r="O211716" s="54"/>
      <c r="P211716" s="53"/>
    </row>
    <row r="211717" spans="12:16" x14ac:dyDescent="0.25">
      <c r="L211717" s="56"/>
      <c r="M211717" s="54"/>
      <c r="N211717" s="54"/>
      <c r="O211717" s="54"/>
      <c r="P211717" s="53"/>
    </row>
    <row r="211718" spans="12:16" x14ac:dyDescent="0.25">
      <c r="L211718" s="56"/>
      <c r="M211718" s="54"/>
      <c r="N211718" s="54"/>
      <c r="O211718" s="54"/>
      <c r="P211718" s="53"/>
    </row>
    <row r="211719" spans="12:16" x14ac:dyDescent="0.25">
      <c r="L211719" s="56"/>
      <c r="M211719" s="54"/>
      <c r="N211719" s="54"/>
      <c r="O211719" s="54"/>
      <c r="P211719" s="53"/>
    </row>
    <row r="211720" spans="12:16" x14ac:dyDescent="0.25">
      <c r="L211720" s="56"/>
      <c r="M211720" s="54"/>
      <c r="N211720" s="54"/>
      <c r="O211720" s="54"/>
      <c r="P211720" s="53"/>
    </row>
    <row r="211721" spans="12:16" x14ac:dyDescent="0.25">
      <c r="L211721" s="56"/>
      <c r="M211721" s="54"/>
      <c r="N211721" s="54"/>
      <c r="O211721" s="54"/>
      <c r="P211721" s="53"/>
    </row>
    <row r="211722" spans="12:16" x14ac:dyDescent="0.25">
      <c r="L211722" s="56"/>
      <c r="M211722" s="54"/>
      <c r="N211722" s="54"/>
      <c r="O211722" s="54"/>
      <c r="P211722" s="53"/>
    </row>
    <row r="211723" spans="12:16" x14ac:dyDescent="0.25">
      <c r="L211723" s="56"/>
      <c r="M211723" s="54"/>
      <c r="N211723" s="54"/>
      <c r="O211723" s="54"/>
      <c r="P211723" s="53"/>
    </row>
    <row r="211724" spans="12:16" x14ac:dyDescent="0.25">
      <c r="L211724" s="56"/>
      <c r="M211724" s="54"/>
      <c r="N211724" s="54"/>
      <c r="O211724" s="54"/>
      <c r="P211724" s="53"/>
    </row>
    <row r="211725" spans="12:16" x14ac:dyDescent="0.25">
      <c r="L211725" s="56"/>
      <c r="M211725" s="54"/>
      <c r="N211725" s="54"/>
      <c r="O211725" s="54"/>
      <c r="P211725" s="53"/>
    </row>
    <row r="211726" spans="12:16" x14ac:dyDescent="0.25">
      <c r="L211726" s="56"/>
      <c r="M211726" s="54"/>
      <c r="N211726" s="54"/>
      <c r="O211726" s="54"/>
      <c r="P211726" s="53"/>
    </row>
    <row r="211727" spans="12:16" x14ac:dyDescent="0.25">
      <c r="L211727" s="56"/>
      <c r="M211727" s="54"/>
      <c r="N211727" s="54"/>
      <c r="O211727" s="54"/>
      <c r="P211727" s="53"/>
    </row>
    <row r="211728" spans="12:16" x14ac:dyDescent="0.25">
      <c r="L211728" s="56"/>
      <c r="M211728" s="54"/>
      <c r="N211728" s="54"/>
      <c r="O211728" s="54"/>
      <c r="P211728" s="53"/>
    </row>
    <row r="211729" spans="12:16" x14ac:dyDescent="0.25">
      <c r="L211729" s="56"/>
      <c r="M211729" s="54"/>
      <c r="N211729" s="54"/>
      <c r="O211729" s="54"/>
      <c r="P211729" s="53"/>
    </row>
    <row r="211730" spans="12:16" x14ac:dyDescent="0.25">
      <c r="L211730" s="56"/>
      <c r="M211730" s="54"/>
      <c r="N211730" s="54"/>
      <c r="O211730" s="54"/>
      <c r="P211730" s="53"/>
    </row>
    <row r="211731" spans="12:16" x14ac:dyDescent="0.25">
      <c r="L211731" s="56"/>
      <c r="M211731" s="54"/>
      <c r="N211731" s="54"/>
      <c r="O211731" s="54"/>
      <c r="P211731" s="53"/>
    </row>
    <row r="211732" spans="12:16" x14ac:dyDescent="0.25">
      <c r="L211732" s="56"/>
      <c r="M211732" s="54"/>
      <c r="N211732" s="54"/>
      <c r="O211732" s="54"/>
      <c r="P211732" s="53"/>
    </row>
    <row r="211733" spans="12:16" x14ac:dyDescent="0.25">
      <c r="L211733" s="56"/>
      <c r="M211733" s="54"/>
      <c r="N211733" s="54"/>
      <c r="O211733" s="54"/>
      <c r="P211733" s="53"/>
    </row>
    <row r="211734" spans="12:16" x14ac:dyDescent="0.25">
      <c r="L211734" s="56"/>
      <c r="M211734" s="54"/>
      <c r="N211734" s="54"/>
      <c r="O211734" s="54"/>
      <c r="P211734" s="53"/>
    </row>
    <row r="211735" spans="12:16" x14ac:dyDescent="0.25">
      <c r="L211735" s="56"/>
      <c r="M211735" s="54"/>
      <c r="N211735" s="54"/>
      <c r="O211735" s="54"/>
      <c r="P211735" s="53"/>
    </row>
    <row r="211736" spans="12:16" x14ac:dyDescent="0.25">
      <c r="L211736" s="56"/>
      <c r="M211736" s="54"/>
      <c r="N211736" s="54"/>
      <c r="O211736" s="54"/>
      <c r="P211736" s="53"/>
    </row>
    <row r="211737" spans="12:16" x14ac:dyDescent="0.25">
      <c r="L211737" s="56"/>
      <c r="M211737" s="54"/>
      <c r="N211737" s="54"/>
      <c r="O211737" s="54"/>
      <c r="P211737" s="53"/>
    </row>
    <row r="211738" spans="12:16" x14ac:dyDescent="0.25">
      <c r="L211738" s="56"/>
      <c r="M211738" s="54"/>
      <c r="N211738" s="54"/>
      <c r="O211738" s="54"/>
      <c r="P211738" s="53"/>
    </row>
    <row r="211739" spans="12:16" x14ac:dyDescent="0.25">
      <c r="L211739" s="56"/>
      <c r="M211739" s="54"/>
      <c r="N211739" s="54"/>
      <c r="O211739" s="54"/>
      <c r="P211739" s="53"/>
    </row>
    <row r="211740" spans="12:16" x14ac:dyDescent="0.25">
      <c r="L211740" s="56"/>
      <c r="M211740" s="54"/>
      <c r="N211740" s="54"/>
      <c r="O211740" s="54"/>
      <c r="P211740" s="53"/>
    </row>
    <row r="211741" spans="12:16" x14ac:dyDescent="0.25">
      <c r="L211741" s="56"/>
      <c r="M211741" s="54"/>
      <c r="N211741" s="54"/>
      <c r="O211741" s="54"/>
      <c r="P211741" s="53"/>
    </row>
    <row r="211742" spans="12:16" x14ac:dyDescent="0.25">
      <c r="L211742" s="56"/>
      <c r="M211742" s="54"/>
      <c r="N211742" s="54"/>
      <c r="O211742" s="54"/>
      <c r="P211742" s="53"/>
    </row>
    <row r="211743" spans="12:16" x14ac:dyDescent="0.25">
      <c r="L211743" s="56"/>
      <c r="M211743" s="54"/>
      <c r="N211743" s="54"/>
      <c r="O211743" s="54"/>
      <c r="P211743" s="53"/>
    </row>
    <row r="211744" spans="12:16" x14ac:dyDescent="0.25">
      <c r="L211744" s="56"/>
      <c r="M211744" s="54"/>
      <c r="N211744" s="54"/>
      <c r="O211744" s="54"/>
      <c r="P211744" s="53"/>
    </row>
    <row r="211745" spans="12:16" x14ac:dyDescent="0.25">
      <c r="L211745" s="56"/>
      <c r="M211745" s="54"/>
      <c r="N211745" s="54"/>
      <c r="O211745" s="54"/>
      <c r="P211745" s="53"/>
    </row>
    <row r="211746" spans="12:16" x14ac:dyDescent="0.25">
      <c r="L211746" s="56"/>
      <c r="M211746" s="54"/>
      <c r="N211746" s="54"/>
      <c r="O211746" s="54"/>
      <c r="P211746" s="53"/>
    </row>
    <row r="211747" spans="12:16" x14ac:dyDescent="0.25">
      <c r="L211747" s="56"/>
      <c r="M211747" s="54"/>
      <c r="N211747" s="54"/>
      <c r="O211747" s="54"/>
      <c r="P211747" s="53"/>
    </row>
    <row r="211748" spans="12:16" x14ac:dyDescent="0.25">
      <c r="L211748" s="56"/>
      <c r="M211748" s="54"/>
      <c r="N211748" s="54"/>
      <c r="O211748" s="54"/>
      <c r="P211748" s="53"/>
    </row>
    <row r="211749" spans="12:16" x14ac:dyDescent="0.25">
      <c r="L211749" s="56"/>
      <c r="M211749" s="54"/>
      <c r="N211749" s="54"/>
      <c r="O211749" s="54"/>
      <c r="P211749" s="53"/>
    </row>
    <row r="211750" spans="12:16" x14ac:dyDescent="0.25">
      <c r="L211750" s="56"/>
      <c r="M211750" s="54"/>
      <c r="N211750" s="54"/>
      <c r="O211750" s="54"/>
      <c r="P211750" s="53"/>
    </row>
    <row r="211751" spans="12:16" x14ac:dyDescent="0.25">
      <c r="L211751" s="56"/>
      <c r="M211751" s="54"/>
      <c r="N211751" s="54"/>
      <c r="O211751" s="54"/>
      <c r="P211751" s="53"/>
    </row>
    <row r="211752" spans="12:16" x14ac:dyDescent="0.25">
      <c r="L211752" s="56"/>
      <c r="M211752" s="54"/>
      <c r="N211752" s="54"/>
      <c r="O211752" s="54"/>
      <c r="P211752" s="53"/>
    </row>
    <row r="211753" spans="12:16" x14ac:dyDescent="0.25">
      <c r="L211753" s="56"/>
      <c r="M211753" s="54"/>
      <c r="N211753" s="54"/>
      <c r="O211753" s="54"/>
      <c r="P211753" s="53"/>
    </row>
    <row r="211754" spans="12:16" x14ac:dyDescent="0.25">
      <c r="L211754" s="56"/>
      <c r="M211754" s="54"/>
      <c r="N211754" s="54"/>
      <c r="O211754" s="54"/>
      <c r="P211754" s="53"/>
    </row>
    <row r="211755" spans="12:16" x14ac:dyDescent="0.25">
      <c r="L211755" s="56"/>
      <c r="M211755" s="54"/>
      <c r="N211755" s="54"/>
      <c r="O211755" s="54"/>
      <c r="P211755" s="53"/>
    </row>
    <row r="211756" spans="12:16" x14ac:dyDescent="0.25">
      <c r="L211756" s="56"/>
      <c r="M211756" s="54"/>
      <c r="N211756" s="54"/>
      <c r="O211756" s="54"/>
      <c r="P211756" s="53"/>
    </row>
    <row r="211757" spans="12:16" x14ac:dyDescent="0.25">
      <c r="L211757" s="56"/>
      <c r="M211757" s="54"/>
      <c r="N211757" s="54"/>
      <c r="O211757" s="54"/>
      <c r="P211757" s="53"/>
    </row>
    <row r="211758" spans="12:16" x14ac:dyDescent="0.25">
      <c r="L211758" s="56"/>
      <c r="M211758" s="54"/>
      <c r="N211758" s="54"/>
      <c r="O211758" s="54"/>
      <c r="P211758" s="53"/>
    </row>
    <row r="211759" spans="12:16" x14ac:dyDescent="0.25">
      <c r="L211759" s="56"/>
      <c r="M211759" s="54"/>
      <c r="N211759" s="54"/>
      <c r="O211759" s="54"/>
      <c r="P211759" s="53"/>
    </row>
    <row r="211760" spans="12:16" x14ac:dyDescent="0.25">
      <c r="L211760" s="56"/>
      <c r="M211760" s="54"/>
      <c r="N211760" s="54"/>
      <c r="O211760" s="54"/>
      <c r="P211760" s="53"/>
    </row>
    <row r="211761" spans="12:16" x14ac:dyDescent="0.25">
      <c r="L211761" s="56"/>
      <c r="M211761" s="54"/>
      <c r="N211761" s="54"/>
      <c r="O211761" s="54"/>
      <c r="P211761" s="53"/>
    </row>
    <row r="211762" spans="12:16" x14ac:dyDescent="0.25">
      <c r="L211762" s="56"/>
      <c r="M211762" s="54"/>
      <c r="N211762" s="54"/>
      <c r="O211762" s="54"/>
      <c r="P211762" s="53"/>
    </row>
    <row r="211763" spans="12:16" x14ac:dyDescent="0.25">
      <c r="L211763" s="56"/>
      <c r="M211763" s="54"/>
      <c r="N211763" s="54"/>
      <c r="O211763" s="54"/>
      <c r="P211763" s="53"/>
    </row>
    <row r="211764" spans="12:16" x14ac:dyDescent="0.25">
      <c r="L211764" s="56"/>
      <c r="M211764" s="54"/>
      <c r="N211764" s="54"/>
      <c r="O211764" s="54"/>
      <c r="P211764" s="53"/>
    </row>
    <row r="211765" spans="12:16" x14ac:dyDescent="0.25">
      <c r="L211765" s="56"/>
      <c r="M211765" s="54"/>
      <c r="N211765" s="54"/>
      <c r="O211765" s="54"/>
      <c r="P211765" s="53"/>
    </row>
    <row r="211766" spans="12:16" x14ac:dyDescent="0.25">
      <c r="L211766" s="56"/>
      <c r="M211766" s="54"/>
      <c r="N211766" s="54"/>
      <c r="O211766" s="54"/>
      <c r="P211766" s="53"/>
    </row>
    <row r="211767" spans="12:16" x14ac:dyDescent="0.25">
      <c r="L211767" s="56"/>
      <c r="M211767" s="54"/>
      <c r="N211767" s="54"/>
      <c r="O211767" s="54"/>
      <c r="P211767" s="53"/>
    </row>
    <row r="211768" spans="12:16" x14ac:dyDescent="0.25">
      <c r="L211768" s="56"/>
      <c r="M211768" s="54"/>
      <c r="N211768" s="54"/>
      <c r="O211768" s="54"/>
      <c r="P211768" s="53"/>
    </row>
    <row r="211769" spans="12:16" x14ac:dyDescent="0.25">
      <c r="L211769" s="56"/>
      <c r="M211769" s="54"/>
      <c r="N211769" s="54"/>
      <c r="O211769" s="54"/>
      <c r="P211769" s="53"/>
    </row>
    <row r="211770" spans="12:16" x14ac:dyDescent="0.25">
      <c r="L211770" s="56"/>
      <c r="M211770" s="54"/>
      <c r="N211770" s="54"/>
      <c r="O211770" s="54"/>
      <c r="P211770" s="53"/>
    </row>
    <row r="211771" spans="12:16" x14ac:dyDescent="0.25">
      <c r="L211771" s="56"/>
      <c r="M211771" s="54"/>
      <c r="N211771" s="54"/>
      <c r="O211771" s="54"/>
      <c r="P211771" s="53"/>
    </row>
    <row r="211772" spans="12:16" x14ac:dyDescent="0.25">
      <c r="L211772" s="56"/>
      <c r="M211772" s="54"/>
      <c r="N211772" s="54"/>
      <c r="O211772" s="54"/>
      <c r="P211772" s="53"/>
    </row>
    <row r="211773" spans="12:16" x14ac:dyDescent="0.25">
      <c r="L211773" s="56"/>
      <c r="M211773" s="54"/>
      <c r="N211773" s="54"/>
      <c r="O211773" s="54"/>
      <c r="P211773" s="53"/>
    </row>
    <row r="211774" spans="12:16" x14ac:dyDescent="0.25">
      <c r="L211774" s="56"/>
      <c r="M211774" s="54"/>
      <c r="N211774" s="54"/>
      <c r="O211774" s="54"/>
      <c r="P211774" s="53"/>
    </row>
    <row r="211775" spans="12:16" x14ac:dyDescent="0.25">
      <c r="L211775" s="56"/>
      <c r="M211775" s="54"/>
      <c r="N211775" s="54"/>
      <c r="O211775" s="54"/>
      <c r="P211775" s="53"/>
    </row>
    <row r="211776" spans="12:16" x14ac:dyDescent="0.25">
      <c r="L211776" s="56"/>
      <c r="M211776" s="54"/>
      <c r="N211776" s="54"/>
      <c r="O211776" s="54"/>
      <c r="P211776" s="53"/>
    </row>
    <row r="211777" spans="12:16" x14ac:dyDescent="0.25">
      <c r="L211777" s="56"/>
      <c r="M211777" s="54"/>
      <c r="N211777" s="54"/>
      <c r="O211777" s="54"/>
      <c r="P211777" s="53"/>
    </row>
    <row r="211778" spans="12:16" x14ac:dyDescent="0.25">
      <c r="L211778" s="56"/>
      <c r="M211778" s="54"/>
      <c r="N211778" s="54"/>
      <c r="O211778" s="54"/>
      <c r="P211778" s="53"/>
    </row>
    <row r="211779" spans="12:16" x14ac:dyDescent="0.25">
      <c r="L211779" s="56"/>
      <c r="M211779" s="54"/>
      <c r="N211779" s="54"/>
      <c r="O211779" s="54"/>
      <c r="P211779" s="53"/>
    </row>
    <row r="211780" spans="12:16" x14ac:dyDescent="0.25">
      <c r="L211780" s="56"/>
      <c r="M211780" s="54"/>
      <c r="N211780" s="54"/>
      <c r="O211780" s="54"/>
      <c r="P211780" s="53"/>
    </row>
    <row r="211781" spans="12:16" x14ac:dyDescent="0.25">
      <c r="L211781" s="56"/>
      <c r="M211781" s="54"/>
      <c r="N211781" s="54"/>
      <c r="O211781" s="54"/>
      <c r="P211781" s="53"/>
    </row>
    <row r="211782" spans="12:16" x14ac:dyDescent="0.25">
      <c r="L211782" s="56"/>
      <c r="M211782" s="54"/>
      <c r="N211782" s="54"/>
      <c r="O211782" s="54"/>
      <c r="P211782" s="53"/>
    </row>
    <row r="211783" spans="12:16" x14ac:dyDescent="0.25">
      <c r="L211783" s="56"/>
      <c r="M211783" s="54"/>
      <c r="N211783" s="54"/>
      <c r="O211783" s="54"/>
      <c r="P211783" s="53"/>
    </row>
    <row r="211784" spans="12:16" x14ac:dyDescent="0.25">
      <c r="L211784" s="56"/>
      <c r="M211784" s="54"/>
      <c r="N211784" s="54"/>
      <c r="O211784" s="54"/>
      <c r="P211784" s="53"/>
    </row>
    <row r="211785" spans="12:16" x14ac:dyDescent="0.25">
      <c r="L211785" s="56"/>
      <c r="M211785" s="54"/>
      <c r="N211785" s="54"/>
      <c r="O211785" s="54"/>
      <c r="P211785" s="53"/>
    </row>
    <row r="211786" spans="12:16" x14ac:dyDescent="0.25">
      <c r="L211786" s="56"/>
      <c r="M211786" s="54"/>
      <c r="N211786" s="54"/>
      <c r="O211786" s="54"/>
      <c r="P211786" s="53"/>
    </row>
    <row r="211787" spans="12:16" x14ac:dyDescent="0.25">
      <c r="L211787" s="56"/>
      <c r="M211787" s="54"/>
      <c r="N211787" s="54"/>
      <c r="O211787" s="54"/>
      <c r="P211787" s="53"/>
    </row>
    <row r="211788" spans="12:16" x14ac:dyDescent="0.25">
      <c r="L211788" s="56"/>
      <c r="M211788" s="54"/>
      <c r="N211788" s="54"/>
      <c r="O211788" s="54"/>
      <c r="P211788" s="53"/>
    </row>
    <row r="211789" spans="12:16" x14ac:dyDescent="0.25">
      <c r="L211789" s="56"/>
      <c r="M211789" s="54"/>
      <c r="N211789" s="54"/>
      <c r="O211789" s="54"/>
      <c r="P211789" s="53"/>
    </row>
    <row r="211790" spans="12:16" x14ac:dyDescent="0.25">
      <c r="L211790" s="56"/>
      <c r="M211790" s="54"/>
      <c r="N211790" s="54"/>
      <c r="O211790" s="54"/>
      <c r="P211790" s="53"/>
    </row>
    <row r="211791" spans="12:16" x14ac:dyDescent="0.25">
      <c r="L211791" s="56"/>
      <c r="M211791" s="54"/>
      <c r="N211791" s="54"/>
      <c r="O211791" s="54"/>
      <c r="P211791" s="53"/>
    </row>
    <row r="211792" spans="12:16" x14ac:dyDescent="0.25">
      <c r="L211792" s="56"/>
      <c r="M211792" s="54"/>
      <c r="N211792" s="54"/>
      <c r="O211792" s="54"/>
      <c r="P211792" s="53"/>
    </row>
    <row r="211793" spans="12:16" x14ac:dyDescent="0.25">
      <c r="L211793" s="56"/>
      <c r="M211793" s="54"/>
      <c r="N211793" s="54"/>
      <c r="O211793" s="54"/>
      <c r="P211793" s="53"/>
    </row>
    <row r="211794" spans="12:16" x14ac:dyDescent="0.25">
      <c r="L211794" s="56"/>
      <c r="M211794" s="54"/>
      <c r="N211794" s="54"/>
      <c r="O211794" s="54"/>
      <c r="P211794" s="53"/>
    </row>
    <row r="211795" spans="12:16" x14ac:dyDescent="0.25">
      <c r="L211795" s="56"/>
      <c r="M211795" s="54"/>
      <c r="N211795" s="54"/>
      <c r="O211795" s="54"/>
      <c r="P211795" s="53"/>
    </row>
    <row r="211796" spans="12:16" x14ac:dyDescent="0.25">
      <c r="L211796" s="56"/>
      <c r="M211796" s="54"/>
      <c r="N211796" s="54"/>
      <c r="O211796" s="54"/>
      <c r="P211796" s="53"/>
    </row>
    <row r="211797" spans="12:16" x14ac:dyDescent="0.25">
      <c r="L211797" s="56"/>
      <c r="M211797" s="54"/>
      <c r="N211797" s="54"/>
      <c r="O211797" s="54"/>
      <c r="P211797" s="53"/>
    </row>
    <row r="211798" spans="12:16" x14ac:dyDescent="0.25">
      <c r="L211798" s="56"/>
      <c r="M211798" s="54"/>
      <c r="N211798" s="54"/>
      <c r="O211798" s="54"/>
      <c r="P211798" s="53"/>
    </row>
    <row r="211799" spans="12:16" x14ac:dyDescent="0.25">
      <c r="L211799" s="56"/>
      <c r="M211799" s="54"/>
      <c r="N211799" s="54"/>
      <c r="O211799" s="54"/>
      <c r="P211799" s="53"/>
    </row>
    <row r="211800" spans="12:16" x14ac:dyDescent="0.25">
      <c r="L211800" s="56"/>
      <c r="M211800" s="54"/>
      <c r="N211800" s="54"/>
      <c r="O211800" s="54"/>
      <c r="P211800" s="53"/>
    </row>
    <row r="211801" spans="12:16" x14ac:dyDescent="0.25">
      <c r="L211801" s="56"/>
      <c r="M211801" s="54"/>
      <c r="N211801" s="54"/>
      <c r="O211801" s="54"/>
      <c r="P211801" s="53"/>
    </row>
    <row r="211802" spans="12:16" x14ac:dyDescent="0.25">
      <c r="L211802" s="56"/>
      <c r="M211802" s="54"/>
      <c r="N211802" s="54"/>
      <c r="O211802" s="54"/>
      <c r="P211802" s="53"/>
    </row>
    <row r="211803" spans="12:16" x14ac:dyDescent="0.25">
      <c r="L211803" s="56"/>
      <c r="M211803" s="54"/>
      <c r="N211803" s="54"/>
      <c r="O211803" s="54"/>
      <c r="P211803" s="53"/>
    </row>
    <row r="211804" spans="12:16" x14ac:dyDescent="0.25">
      <c r="L211804" s="56"/>
      <c r="M211804" s="54"/>
      <c r="N211804" s="54"/>
      <c r="O211804" s="54"/>
      <c r="P211804" s="53"/>
    </row>
    <row r="211805" spans="12:16" x14ac:dyDescent="0.25">
      <c r="L211805" s="56"/>
      <c r="M211805" s="54"/>
      <c r="N211805" s="54"/>
      <c r="O211805" s="54"/>
      <c r="P211805" s="53"/>
    </row>
    <row r="211806" spans="12:16" x14ac:dyDescent="0.25">
      <c r="L211806" s="56"/>
      <c r="M211806" s="54"/>
      <c r="N211806" s="54"/>
      <c r="O211806" s="54"/>
      <c r="P211806" s="53"/>
    </row>
    <row r="211807" spans="12:16" x14ac:dyDescent="0.25">
      <c r="L211807" s="56"/>
      <c r="M211807" s="54"/>
      <c r="N211807" s="54"/>
      <c r="O211807" s="54"/>
      <c r="P211807" s="53"/>
    </row>
    <row r="211808" spans="12:16" x14ac:dyDescent="0.25">
      <c r="L211808" s="56"/>
      <c r="M211808" s="54"/>
      <c r="N211808" s="54"/>
      <c r="O211808" s="54"/>
      <c r="P211808" s="53"/>
    </row>
    <row r="211809" spans="12:16" x14ac:dyDescent="0.25">
      <c r="L211809" s="56"/>
      <c r="M211809" s="54"/>
      <c r="N211809" s="54"/>
      <c r="O211809" s="54"/>
      <c r="P211809" s="53"/>
    </row>
    <row r="211810" spans="12:16" x14ac:dyDescent="0.25">
      <c r="L211810" s="56"/>
      <c r="M211810" s="54"/>
      <c r="N211810" s="54"/>
      <c r="O211810" s="54"/>
      <c r="P211810" s="53"/>
    </row>
    <row r="211811" spans="12:16" x14ac:dyDescent="0.25">
      <c r="L211811" s="56"/>
      <c r="M211811" s="54"/>
      <c r="N211811" s="54"/>
      <c r="O211811" s="54"/>
      <c r="P211811" s="53"/>
    </row>
    <row r="211812" spans="12:16" x14ac:dyDescent="0.25">
      <c r="L211812" s="56"/>
      <c r="M211812" s="54"/>
      <c r="N211812" s="54"/>
      <c r="O211812" s="54"/>
      <c r="P211812" s="53"/>
    </row>
    <row r="211813" spans="12:16" x14ac:dyDescent="0.25">
      <c r="L211813" s="56"/>
      <c r="M211813" s="54"/>
      <c r="N211813" s="54"/>
      <c r="O211813" s="54"/>
      <c r="P211813" s="53"/>
    </row>
    <row r="211814" spans="12:16" x14ac:dyDescent="0.25">
      <c r="L211814" s="56"/>
      <c r="M211814" s="54"/>
      <c r="N211814" s="54"/>
      <c r="O211814" s="54"/>
      <c r="P211814" s="53"/>
    </row>
    <row r="211815" spans="12:16" x14ac:dyDescent="0.25">
      <c r="L211815" s="56"/>
      <c r="M211815" s="54"/>
      <c r="N211815" s="54"/>
      <c r="O211815" s="54"/>
      <c r="P211815" s="53"/>
    </row>
    <row r="211816" spans="12:16" x14ac:dyDescent="0.25">
      <c r="L211816" s="56"/>
      <c r="M211816" s="54"/>
      <c r="N211816" s="54"/>
      <c r="O211816" s="54"/>
      <c r="P211816" s="53"/>
    </row>
    <row r="211817" spans="12:16" x14ac:dyDescent="0.25">
      <c r="L211817" s="56"/>
      <c r="M211817" s="54"/>
      <c r="N211817" s="54"/>
      <c r="O211817" s="54"/>
      <c r="P211817" s="53"/>
    </row>
    <row r="211818" spans="12:16" x14ac:dyDescent="0.25">
      <c r="L211818" s="56"/>
      <c r="M211818" s="54"/>
      <c r="N211818" s="54"/>
      <c r="O211818" s="54"/>
      <c r="P211818" s="53"/>
    </row>
    <row r="211819" spans="12:16" x14ac:dyDescent="0.25">
      <c r="L211819" s="56"/>
      <c r="M211819" s="54"/>
      <c r="N211819" s="54"/>
      <c r="O211819" s="54"/>
      <c r="P211819" s="53"/>
    </row>
    <row r="211820" spans="12:16" x14ac:dyDescent="0.25">
      <c r="L211820" s="56"/>
      <c r="M211820" s="54"/>
      <c r="N211820" s="54"/>
      <c r="O211820" s="54"/>
      <c r="P211820" s="53"/>
    </row>
    <row r="211821" spans="12:16" x14ac:dyDescent="0.25">
      <c r="L211821" s="56"/>
      <c r="M211821" s="54"/>
      <c r="N211821" s="54"/>
      <c r="O211821" s="54"/>
      <c r="P211821" s="53"/>
    </row>
    <row r="211822" spans="12:16" x14ac:dyDescent="0.25">
      <c r="L211822" s="56"/>
      <c r="M211822" s="54"/>
      <c r="N211822" s="54"/>
      <c r="O211822" s="54"/>
      <c r="P211822" s="53"/>
    </row>
    <row r="211823" spans="12:16" x14ac:dyDescent="0.25">
      <c r="L211823" s="56"/>
      <c r="M211823" s="54"/>
      <c r="N211823" s="54"/>
      <c r="O211823" s="54"/>
      <c r="P211823" s="53"/>
    </row>
    <row r="211824" spans="12:16" x14ac:dyDescent="0.25">
      <c r="L211824" s="56"/>
      <c r="M211824" s="54"/>
      <c r="N211824" s="54"/>
      <c r="O211824" s="54"/>
      <c r="P211824" s="53"/>
    </row>
    <row r="211825" spans="12:16" x14ac:dyDescent="0.25">
      <c r="L211825" s="56"/>
      <c r="M211825" s="54"/>
      <c r="N211825" s="54"/>
      <c r="O211825" s="54"/>
      <c r="P211825" s="53"/>
    </row>
    <row r="211826" spans="12:16" x14ac:dyDescent="0.25">
      <c r="L211826" s="56"/>
      <c r="M211826" s="54"/>
      <c r="N211826" s="54"/>
      <c r="O211826" s="54"/>
      <c r="P211826" s="53"/>
    </row>
    <row r="211827" spans="12:16" x14ac:dyDescent="0.25">
      <c r="L211827" s="56"/>
      <c r="M211827" s="54"/>
      <c r="N211827" s="54"/>
      <c r="O211827" s="54"/>
      <c r="P211827" s="53"/>
    </row>
    <row r="211828" spans="12:16" x14ac:dyDescent="0.25">
      <c r="L211828" s="56"/>
      <c r="M211828" s="54"/>
      <c r="N211828" s="54"/>
      <c r="O211828" s="54"/>
      <c r="P211828" s="53"/>
    </row>
    <row r="211829" spans="12:16" x14ac:dyDescent="0.25">
      <c r="L211829" s="56"/>
      <c r="M211829" s="54"/>
      <c r="N211829" s="54"/>
      <c r="O211829" s="54"/>
      <c r="P211829" s="53"/>
    </row>
    <row r="211830" spans="12:16" x14ac:dyDescent="0.25">
      <c r="L211830" s="56"/>
      <c r="M211830" s="54"/>
      <c r="N211830" s="54"/>
      <c r="O211830" s="54"/>
      <c r="P211830" s="53"/>
    </row>
    <row r="211831" spans="12:16" x14ac:dyDescent="0.25">
      <c r="L211831" s="56"/>
      <c r="M211831" s="54"/>
      <c r="N211831" s="54"/>
      <c r="O211831" s="54"/>
      <c r="P211831" s="53"/>
    </row>
    <row r="211832" spans="12:16" x14ac:dyDescent="0.25">
      <c r="L211832" s="56"/>
      <c r="M211832" s="54"/>
      <c r="N211832" s="54"/>
      <c r="O211832" s="54"/>
      <c r="P211832" s="53"/>
    </row>
    <row r="211833" spans="12:16" x14ac:dyDescent="0.25">
      <c r="L211833" s="56"/>
      <c r="M211833" s="54"/>
      <c r="N211833" s="54"/>
      <c r="O211833" s="54"/>
      <c r="P211833" s="53"/>
    </row>
    <row r="211834" spans="12:16" x14ac:dyDescent="0.25">
      <c r="L211834" s="56"/>
      <c r="M211834" s="54"/>
      <c r="N211834" s="54"/>
      <c r="O211834" s="54"/>
      <c r="P211834" s="53"/>
    </row>
    <row r="211835" spans="12:16" x14ac:dyDescent="0.25">
      <c r="L211835" s="56"/>
      <c r="M211835" s="54"/>
      <c r="N211835" s="54"/>
      <c r="O211835" s="54"/>
      <c r="P211835" s="53"/>
    </row>
    <row r="211836" spans="12:16" x14ac:dyDescent="0.25">
      <c r="L211836" s="56"/>
      <c r="M211836" s="54"/>
      <c r="N211836" s="54"/>
      <c r="O211836" s="54"/>
      <c r="P211836" s="53"/>
    </row>
    <row r="211837" spans="12:16" x14ac:dyDescent="0.25">
      <c r="L211837" s="56"/>
      <c r="M211837" s="54"/>
      <c r="N211837" s="54"/>
      <c r="O211837" s="54"/>
      <c r="P211837" s="53"/>
    </row>
    <row r="211838" spans="12:16" x14ac:dyDescent="0.25">
      <c r="L211838" s="56"/>
      <c r="M211838" s="54"/>
      <c r="N211838" s="54"/>
      <c r="O211838" s="54"/>
      <c r="P211838" s="53"/>
    </row>
    <row r="211839" spans="12:16" x14ac:dyDescent="0.25">
      <c r="L211839" s="56"/>
      <c r="M211839" s="54"/>
      <c r="N211839" s="54"/>
      <c r="O211839" s="54"/>
      <c r="P211839" s="53"/>
    </row>
    <row r="211840" spans="12:16" x14ac:dyDescent="0.25">
      <c r="L211840" s="56"/>
      <c r="M211840" s="54"/>
      <c r="N211840" s="54"/>
      <c r="O211840" s="54"/>
      <c r="P211840" s="53"/>
    </row>
    <row r="211841" spans="12:16" x14ac:dyDescent="0.25">
      <c r="L211841" s="56"/>
      <c r="M211841" s="54"/>
      <c r="N211841" s="54"/>
      <c r="O211841" s="54"/>
      <c r="P211841" s="53"/>
    </row>
    <row r="211842" spans="12:16" x14ac:dyDescent="0.25">
      <c r="L211842" s="56"/>
      <c r="M211842" s="54"/>
      <c r="N211842" s="54"/>
      <c r="O211842" s="54"/>
      <c r="P211842" s="53"/>
    </row>
    <row r="211843" spans="12:16" x14ac:dyDescent="0.25">
      <c r="L211843" s="56"/>
      <c r="M211843" s="54"/>
      <c r="N211843" s="54"/>
      <c r="O211843" s="54"/>
      <c r="P211843" s="53"/>
    </row>
    <row r="211844" spans="12:16" x14ac:dyDescent="0.25">
      <c r="L211844" s="56"/>
      <c r="M211844" s="54"/>
      <c r="N211844" s="54"/>
      <c r="O211844" s="54"/>
      <c r="P211844" s="53"/>
    </row>
    <row r="211845" spans="12:16" x14ac:dyDescent="0.25">
      <c r="L211845" s="56"/>
      <c r="M211845" s="54"/>
      <c r="N211845" s="54"/>
      <c r="O211845" s="54"/>
      <c r="P211845" s="53"/>
    </row>
    <row r="211846" spans="12:16" x14ac:dyDescent="0.25">
      <c r="L211846" s="56"/>
      <c r="M211846" s="54"/>
      <c r="N211846" s="54"/>
      <c r="O211846" s="54"/>
      <c r="P211846" s="53"/>
    </row>
    <row r="211847" spans="12:16" x14ac:dyDescent="0.25">
      <c r="L211847" s="56"/>
      <c r="M211847" s="54"/>
      <c r="N211847" s="54"/>
      <c r="O211847" s="54"/>
      <c r="P211847" s="53"/>
    </row>
    <row r="211848" spans="12:16" x14ac:dyDescent="0.25">
      <c r="L211848" s="56"/>
      <c r="M211848" s="54"/>
      <c r="N211848" s="54"/>
      <c r="O211848" s="54"/>
      <c r="P211848" s="53"/>
    </row>
    <row r="211849" spans="12:16" x14ac:dyDescent="0.25">
      <c r="L211849" s="56"/>
      <c r="M211849" s="54"/>
      <c r="N211849" s="54"/>
      <c r="O211849" s="54"/>
      <c r="P211849" s="53"/>
    </row>
    <row r="211850" spans="12:16" x14ac:dyDescent="0.25">
      <c r="L211850" s="56"/>
      <c r="M211850" s="54"/>
      <c r="N211850" s="54"/>
      <c r="O211850" s="54"/>
      <c r="P211850" s="53"/>
    </row>
    <row r="211851" spans="12:16" x14ac:dyDescent="0.25">
      <c r="L211851" s="56"/>
      <c r="M211851" s="54"/>
      <c r="N211851" s="54"/>
      <c r="O211851" s="54"/>
      <c r="P211851" s="53"/>
    </row>
    <row r="211852" spans="12:16" x14ac:dyDescent="0.25">
      <c r="L211852" s="56"/>
      <c r="M211852" s="54"/>
      <c r="N211852" s="54"/>
      <c r="O211852" s="54"/>
      <c r="P211852" s="53"/>
    </row>
    <row r="211853" spans="12:16" x14ac:dyDescent="0.25">
      <c r="L211853" s="56"/>
      <c r="M211853" s="54"/>
      <c r="N211853" s="54"/>
      <c r="O211853" s="54"/>
      <c r="P211853" s="53"/>
    </row>
    <row r="211854" spans="12:16" x14ac:dyDescent="0.25">
      <c r="L211854" s="56"/>
      <c r="M211854" s="54"/>
      <c r="N211854" s="54"/>
      <c r="O211854" s="54"/>
      <c r="P211854" s="53"/>
    </row>
    <row r="211855" spans="12:16" x14ac:dyDescent="0.25">
      <c r="L211855" s="56"/>
      <c r="M211855" s="54"/>
      <c r="N211855" s="54"/>
      <c r="O211855" s="54"/>
      <c r="P211855" s="53"/>
    </row>
    <row r="211856" spans="12:16" x14ac:dyDescent="0.25">
      <c r="L211856" s="56"/>
      <c r="M211856" s="54"/>
      <c r="N211856" s="54"/>
      <c r="O211856" s="54"/>
      <c r="P211856" s="53"/>
    </row>
    <row r="211857" spans="12:16" x14ac:dyDescent="0.25">
      <c r="L211857" s="56"/>
      <c r="M211857" s="54"/>
      <c r="N211857" s="54"/>
      <c r="O211857" s="54"/>
      <c r="P211857" s="53"/>
    </row>
    <row r="211858" spans="12:16" x14ac:dyDescent="0.25">
      <c r="L211858" s="56"/>
      <c r="M211858" s="54"/>
      <c r="N211858" s="54"/>
      <c r="O211858" s="54"/>
      <c r="P211858" s="53"/>
    </row>
    <row r="211859" spans="12:16" x14ac:dyDescent="0.25">
      <c r="L211859" s="56"/>
      <c r="M211859" s="54"/>
      <c r="N211859" s="54"/>
      <c r="O211859" s="54"/>
      <c r="P211859" s="53"/>
    </row>
    <row r="211860" spans="12:16" x14ac:dyDescent="0.25">
      <c r="L211860" s="56"/>
      <c r="M211860" s="54"/>
      <c r="N211860" s="54"/>
      <c r="O211860" s="54"/>
      <c r="P211860" s="53"/>
    </row>
    <row r="211861" spans="12:16" x14ac:dyDescent="0.25">
      <c r="L211861" s="56"/>
      <c r="M211861" s="54"/>
      <c r="N211861" s="54"/>
      <c r="O211861" s="54"/>
      <c r="P211861" s="53"/>
    </row>
    <row r="211862" spans="12:16" x14ac:dyDescent="0.25">
      <c r="L211862" s="56"/>
      <c r="M211862" s="54"/>
      <c r="N211862" s="54"/>
      <c r="O211862" s="54"/>
      <c r="P211862" s="53"/>
    </row>
    <row r="211863" spans="12:16" x14ac:dyDescent="0.25">
      <c r="L211863" s="56"/>
      <c r="M211863" s="54"/>
      <c r="N211863" s="54"/>
      <c r="O211863" s="54"/>
      <c r="P211863" s="53"/>
    </row>
    <row r="211864" spans="12:16" x14ac:dyDescent="0.25">
      <c r="L211864" s="56"/>
      <c r="M211864" s="54"/>
      <c r="N211864" s="54"/>
      <c r="O211864" s="54"/>
      <c r="P211864" s="53"/>
    </row>
    <row r="211865" spans="12:16" x14ac:dyDescent="0.25">
      <c r="L211865" s="56"/>
      <c r="M211865" s="54"/>
      <c r="N211865" s="54"/>
      <c r="O211865" s="54"/>
      <c r="P211865" s="53"/>
    </row>
    <row r="211866" spans="12:16" x14ac:dyDescent="0.25">
      <c r="L211866" s="56"/>
      <c r="M211866" s="54"/>
      <c r="N211866" s="54"/>
      <c r="O211866" s="54"/>
      <c r="P211866" s="53"/>
    </row>
    <row r="211867" spans="12:16" x14ac:dyDescent="0.25">
      <c r="L211867" s="56"/>
      <c r="M211867" s="54"/>
      <c r="N211867" s="54"/>
      <c r="O211867" s="54"/>
      <c r="P211867" s="53"/>
    </row>
    <row r="211868" spans="12:16" x14ac:dyDescent="0.25">
      <c r="L211868" s="56"/>
      <c r="M211868" s="54"/>
      <c r="N211868" s="54"/>
      <c r="O211868" s="54"/>
      <c r="P211868" s="53"/>
    </row>
    <row r="211869" spans="12:16" x14ac:dyDescent="0.25">
      <c r="L211869" s="56"/>
      <c r="M211869" s="54"/>
      <c r="N211869" s="54"/>
      <c r="O211869" s="54"/>
      <c r="P211869" s="53"/>
    </row>
    <row r="211870" spans="12:16" x14ac:dyDescent="0.25">
      <c r="L211870" s="56"/>
      <c r="M211870" s="54"/>
      <c r="N211870" s="54"/>
      <c r="O211870" s="54"/>
      <c r="P211870" s="53"/>
    </row>
    <row r="211871" spans="12:16" x14ac:dyDescent="0.25">
      <c r="L211871" s="56"/>
      <c r="M211871" s="54"/>
      <c r="N211871" s="54"/>
      <c r="O211871" s="54"/>
      <c r="P211871" s="53"/>
    </row>
    <row r="211872" spans="12:16" x14ac:dyDescent="0.25">
      <c r="L211872" s="56"/>
      <c r="M211872" s="54"/>
      <c r="N211872" s="54"/>
      <c r="O211872" s="54"/>
      <c r="P211872" s="53"/>
    </row>
    <row r="211873" spans="12:16" x14ac:dyDescent="0.25">
      <c r="L211873" s="56"/>
      <c r="M211873" s="54"/>
      <c r="N211873" s="54"/>
      <c r="O211873" s="54"/>
      <c r="P211873" s="53"/>
    </row>
    <row r="211874" spans="12:16" x14ac:dyDescent="0.25">
      <c r="L211874" s="56"/>
      <c r="M211874" s="54"/>
      <c r="N211874" s="54"/>
      <c r="O211874" s="54"/>
      <c r="P211874" s="53"/>
    </row>
    <row r="211875" spans="12:16" x14ac:dyDescent="0.25">
      <c r="L211875" s="56"/>
      <c r="M211875" s="54"/>
      <c r="N211875" s="54"/>
      <c r="O211875" s="54"/>
      <c r="P211875" s="53"/>
    </row>
    <row r="211876" spans="12:16" x14ac:dyDescent="0.25">
      <c r="L211876" s="56"/>
      <c r="M211876" s="54"/>
      <c r="N211876" s="54"/>
      <c r="O211876" s="54"/>
      <c r="P211876" s="53"/>
    </row>
    <row r="211877" spans="12:16" x14ac:dyDescent="0.25">
      <c r="L211877" s="56"/>
      <c r="M211877" s="54"/>
      <c r="N211877" s="54"/>
      <c r="O211877" s="54"/>
      <c r="P211877" s="53"/>
    </row>
    <row r="211878" spans="12:16" x14ac:dyDescent="0.25">
      <c r="L211878" s="56"/>
      <c r="M211878" s="54"/>
      <c r="N211878" s="54"/>
      <c r="O211878" s="54"/>
      <c r="P211878" s="53"/>
    </row>
    <row r="211879" spans="12:16" x14ac:dyDescent="0.25">
      <c r="L211879" s="56"/>
      <c r="M211879" s="54"/>
      <c r="N211879" s="54"/>
      <c r="O211879" s="54"/>
      <c r="P211879" s="53"/>
    </row>
    <row r="211880" spans="12:16" x14ac:dyDescent="0.25">
      <c r="L211880" s="56"/>
      <c r="M211880" s="54"/>
      <c r="N211880" s="54"/>
      <c r="O211880" s="54"/>
      <c r="P211880" s="53"/>
    </row>
    <row r="211881" spans="12:16" x14ac:dyDescent="0.25">
      <c r="L211881" s="56"/>
      <c r="M211881" s="54"/>
      <c r="N211881" s="54"/>
      <c r="O211881" s="54"/>
      <c r="P211881" s="53"/>
    </row>
    <row r="211882" spans="12:16" x14ac:dyDescent="0.25">
      <c r="L211882" s="56"/>
      <c r="M211882" s="54"/>
      <c r="N211882" s="54"/>
      <c r="O211882" s="54"/>
      <c r="P211882" s="53"/>
    </row>
    <row r="211883" spans="12:16" x14ac:dyDescent="0.25">
      <c r="L211883" s="56"/>
      <c r="M211883" s="54"/>
      <c r="N211883" s="54"/>
      <c r="O211883" s="54"/>
      <c r="P211883" s="53"/>
    </row>
    <row r="211884" spans="12:16" x14ac:dyDescent="0.25">
      <c r="L211884" s="56"/>
      <c r="M211884" s="54"/>
      <c r="N211884" s="54"/>
      <c r="O211884" s="54"/>
      <c r="P211884" s="53"/>
    </row>
    <row r="211885" spans="12:16" x14ac:dyDescent="0.25">
      <c r="L211885" s="56"/>
      <c r="M211885" s="54"/>
      <c r="N211885" s="54"/>
      <c r="O211885" s="54"/>
      <c r="P211885" s="53"/>
    </row>
    <row r="211886" spans="12:16" x14ac:dyDescent="0.25">
      <c r="L211886" s="56"/>
      <c r="M211886" s="54"/>
      <c r="N211886" s="54"/>
      <c r="O211886" s="54"/>
      <c r="P211886" s="53"/>
    </row>
    <row r="211887" spans="12:16" x14ac:dyDescent="0.25">
      <c r="L211887" s="56"/>
      <c r="M211887" s="54"/>
      <c r="N211887" s="54"/>
      <c r="O211887" s="54"/>
      <c r="P211887" s="53"/>
    </row>
    <row r="211888" spans="12:16" x14ac:dyDescent="0.25">
      <c r="L211888" s="56"/>
      <c r="M211888" s="54"/>
      <c r="N211888" s="54"/>
      <c r="O211888" s="54"/>
      <c r="P211888" s="53"/>
    </row>
    <row r="211889" spans="12:16" x14ac:dyDescent="0.25">
      <c r="L211889" s="56"/>
      <c r="M211889" s="54"/>
      <c r="N211889" s="54"/>
      <c r="O211889" s="54"/>
      <c r="P211889" s="53"/>
    </row>
    <row r="211890" spans="12:16" x14ac:dyDescent="0.25">
      <c r="L211890" s="56"/>
      <c r="M211890" s="54"/>
      <c r="N211890" s="54"/>
      <c r="O211890" s="54"/>
      <c r="P211890" s="53"/>
    </row>
    <row r="211891" spans="12:16" x14ac:dyDescent="0.25">
      <c r="L211891" s="56"/>
      <c r="M211891" s="54"/>
      <c r="N211891" s="54"/>
      <c r="O211891" s="54"/>
      <c r="P211891" s="53"/>
    </row>
    <row r="211892" spans="12:16" x14ac:dyDescent="0.25">
      <c r="L211892" s="56"/>
      <c r="M211892" s="54"/>
      <c r="N211892" s="54"/>
      <c r="O211892" s="54"/>
      <c r="P211892" s="53"/>
    </row>
    <row r="211893" spans="12:16" x14ac:dyDescent="0.25">
      <c r="L211893" s="56"/>
      <c r="M211893" s="54"/>
      <c r="N211893" s="54"/>
      <c r="O211893" s="54"/>
      <c r="P211893" s="53"/>
    </row>
    <row r="211894" spans="12:16" x14ac:dyDescent="0.25">
      <c r="L211894" s="56"/>
      <c r="M211894" s="54"/>
      <c r="N211894" s="54"/>
      <c r="O211894" s="54"/>
      <c r="P211894" s="53"/>
    </row>
    <row r="211895" spans="12:16" x14ac:dyDescent="0.25">
      <c r="L211895" s="56"/>
      <c r="M211895" s="54"/>
      <c r="N211895" s="54"/>
      <c r="O211895" s="54"/>
      <c r="P211895" s="53"/>
    </row>
    <row r="211896" spans="12:16" x14ac:dyDescent="0.25">
      <c r="L211896" s="56"/>
      <c r="M211896" s="54"/>
      <c r="N211896" s="54"/>
      <c r="O211896" s="54"/>
      <c r="P211896" s="53"/>
    </row>
    <row r="211897" spans="12:16" x14ac:dyDescent="0.25">
      <c r="L211897" s="56"/>
      <c r="M211897" s="54"/>
      <c r="N211897" s="54"/>
      <c r="O211897" s="54"/>
      <c r="P211897" s="53"/>
    </row>
    <row r="211898" spans="12:16" x14ac:dyDescent="0.25">
      <c r="L211898" s="56"/>
      <c r="M211898" s="54"/>
      <c r="N211898" s="54"/>
      <c r="O211898" s="54"/>
      <c r="P211898" s="53"/>
    </row>
    <row r="211899" spans="12:16" x14ac:dyDescent="0.25">
      <c r="L211899" s="56"/>
      <c r="M211899" s="54"/>
      <c r="N211899" s="54"/>
      <c r="O211899" s="54"/>
      <c r="P211899" s="53"/>
    </row>
    <row r="211900" spans="12:16" x14ac:dyDescent="0.25">
      <c r="L211900" s="56"/>
      <c r="M211900" s="54"/>
      <c r="N211900" s="54"/>
      <c r="O211900" s="54"/>
      <c r="P211900" s="53"/>
    </row>
    <row r="211901" spans="12:16" x14ac:dyDescent="0.25">
      <c r="L211901" s="56"/>
      <c r="M211901" s="54"/>
      <c r="N211901" s="54"/>
      <c r="O211901" s="54"/>
      <c r="P211901" s="53"/>
    </row>
    <row r="211902" spans="12:16" x14ac:dyDescent="0.25">
      <c r="L211902" s="56"/>
      <c r="M211902" s="54"/>
      <c r="N211902" s="54"/>
      <c r="O211902" s="54"/>
      <c r="P211902" s="53"/>
    </row>
    <row r="211903" spans="12:16" x14ac:dyDescent="0.25">
      <c r="L211903" s="56"/>
      <c r="M211903" s="54"/>
      <c r="N211903" s="54"/>
      <c r="O211903" s="54"/>
      <c r="P211903" s="53"/>
    </row>
    <row r="211904" spans="12:16" x14ac:dyDescent="0.25">
      <c r="L211904" s="56"/>
      <c r="M211904" s="54"/>
      <c r="N211904" s="54"/>
      <c r="O211904" s="54"/>
      <c r="P211904" s="53"/>
    </row>
    <row r="211905" spans="12:16" x14ac:dyDescent="0.25">
      <c r="L211905" s="56"/>
      <c r="M211905" s="54"/>
      <c r="N211905" s="54"/>
      <c r="O211905" s="54"/>
      <c r="P211905" s="53"/>
    </row>
    <row r="211906" spans="12:16" x14ac:dyDescent="0.25">
      <c r="L211906" s="56"/>
      <c r="M211906" s="54"/>
      <c r="N211906" s="54"/>
      <c r="O211906" s="54"/>
      <c r="P211906" s="53"/>
    </row>
    <row r="211907" spans="12:16" x14ac:dyDescent="0.25">
      <c r="L211907" s="56"/>
      <c r="M211907" s="54"/>
      <c r="N211907" s="54"/>
      <c r="O211907" s="54"/>
      <c r="P211907" s="53"/>
    </row>
    <row r="211908" spans="12:16" x14ac:dyDescent="0.25">
      <c r="L211908" s="56"/>
      <c r="M211908" s="54"/>
      <c r="N211908" s="54"/>
      <c r="O211908" s="54"/>
      <c r="P211908" s="53"/>
    </row>
    <row r="211909" spans="12:16" x14ac:dyDescent="0.25">
      <c r="L211909" s="56"/>
      <c r="M211909" s="54"/>
      <c r="N211909" s="54"/>
      <c r="O211909" s="54"/>
      <c r="P211909" s="53"/>
    </row>
    <row r="211910" spans="12:16" x14ac:dyDescent="0.25">
      <c r="L211910" s="56"/>
      <c r="M211910" s="54"/>
      <c r="N211910" s="54"/>
      <c r="O211910" s="54"/>
      <c r="P211910" s="53"/>
    </row>
    <row r="211911" spans="12:16" x14ac:dyDescent="0.25">
      <c r="L211911" s="56"/>
      <c r="M211911" s="54"/>
      <c r="N211911" s="54"/>
      <c r="O211911" s="54"/>
      <c r="P211911" s="53"/>
    </row>
    <row r="211912" spans="12:16" x14ac:dyDescent="0.25">
      <c r="L211912" s="56"/>
      <c r="M211912" s="54"/>
      <c r="N211912" s="54"/>
      <c r="O211912" s="54"/>
      <c r="P211912" s="53"/>
    </row>
    <row r="211913" spans="12:16" x14ac:dyDescent="0.25">
      <c r="L211913" s="56"/>
      <c r="M211913" s="54"/>
      <c r="N211913" s="54"/>
      <c r="O211913" s="54"/>
      <c r="P211913" s="53"/>
    </row>
    <row r="211914" spans="12:16" x14ac:dyDescent="0.25">
      <c r="L211914" s="56"/>
      <c r="M211914" s="54"/>
      <c r="N211914" s="54"/>
      <c r="O211914" s="54"/>
      <c r="P211914" s="53"/>
    </row>
    <row r="211915" spans="12:16" x14ac:dyDescent="0.25">
      <c r="L211915" s="56"/>
      <c r="M211915" s="54"/>
      <c r="N211915" s="54"/>
      <c r="O211915" s="54"/>
      <c r="P211915" s="53"/>
    </row>
    <row r="211916" spans="12:16" x14ac:dyDescent="0.25">
      <c r="L211916" s="56"/>
      <c r="M211916" s="54"/>
      <c r="N211916" s="54"/>
      <c r="O211916" s="54"/>
      <c r="P211916" s="53"/>
    </row>
    <row r="211917" spans="12:16" x14ac:dyDescent="0.25">
      <c r="L211917" s="56"/>
      <c r="M211917" s="54"/>
      <c r="N211917" s="54"/>
      <c r="O211917" s="54"/>
      <c r="P211917" s="53"/>
    </row>
    <row r="211918" spans="12:16" x14ac:dyDescent="0.25">
      <c r="L211918" s="56"/>
      <c r="M211918" s="54"/>
      <c r="N211918" s="54"/>
      <c r="O211918" s="54"/>
      <c r="P211918" s="53"/>
    </row>
    <row r="211919" spans="12:16" x14ac:dyDescent="0.25">
      <c r="L211919" s="56"/>
      <c r="M211919" s="54"/>
      <c r="N211919" s="54"/>
      <c r="O211919" s="54"/>
      <c r="P211919" s="53"/>
    </row>
    <row r="211920" spans="12:16" x14ac:dyDescent="0.25">
      <c r="L211920" s="56"/>
      <c r="M211920" s="54"/>
      <c r="N211920" s="54"/>
      <c r="O211920" s="54"/>
      <c r="P211920" s="53"/>
    </row>
    <row r="211921" spans="12:16" x14ac:dyDescent="0.25">
      <c r="L211921" s="56"/>
      <c r="M211921" s="54"/>
      <c r="N211921" s="54"/>
      <c r="O211921" s="54"/>
      <c r="P211921" s="53"/>
    </row>
    <row r="211922" spans="12:16" x14ac:dyDescent="0.25">
      <c r="L211922" s="56"/>
      <c r="M211922" s="54"/>
      <c r="N211922" s="54"/>
      <c r="O211922" s="54"/>
      <c r="P211922" s="53"/>
    </row>
    <row r="211923" spans="12:16" x14ac:dyDescent="0.25">
      <c r="L211923" s="56"/>
      <c r="M211923" s="54"/>
      <c r="N211923" s="54"/>
      <c r="O211923" s="54"/>
      <c r="P211923" s="53"/>
    </row>
    <row r="211924" spans="12:16" x14ac:dyDescent="0.25">
      <c r="L211924" s="56"/>
      <c r="M211924" s="54"/>
      <c r="N211924" s="54"/>
      <c r="O211924" s="54"/>
      <c r="P211924" s="53"/>
    </row>
    <row r="211925" spans="12:16" x14ac:dyDescent="0.25">
      <c r="L211925" s="56"/>
      <c r="M211925" s="54"/>
      <c r="N211925" s="54"/>
      <c r="O211925" s="54"/>
      <c r="P211925" s="53"/>
    </row>
    <row r="211926" spans="12:16" x14ac:dyDescent="0.25">
      <c r="L211926" s="56"/>
      <c r="M211926" s="54"/>
      <c r="N211926" s="54"/>
      <c r="O211926" s="54"/>
      <c r="P211926" s="53"/>
    </row>
    <row r="211927" spans="12:16" x14ac:dyDescent="0.25">
      <c r="L211927" s="56"/>
      <c r="M211927" s="54"/>
      <c r="N211927" s="54"/>
      <c r="O211927" s="54"/>
      <c r="P211927" s="53"/>
    </row>
    <row r="211928" spans="12:16" x14ac:dyDescent="0.25">
      <c r="L211928" s="56"/>
      <c r="M211928" s="54"/>
      <c r="N211928" s="54"/>
      <c r="O211928" s="54"/>
      <c r="P211928" s="53"/>
    </row>
    <row r="211929" spans="12:16" x14ac:dyDescent="0.25">
      <c r="L211929" s="56"/>
      <c r="M211929" s="54"/>
      <c r="N211929" s="54"/>
      <c r="O211929" s="54"/>
      <c r="P211929" s="53"/>
    </row>
    <row r="211930" spans="12:16" x14ac:dyDescent="0.25">
      <c r="L211930" s="56"/>
      <c r="M211930" s="54"/>
      <c r="N211930" s="54"/>
      <c r="O211930" s="54"/>
      <c r="P211930" s="53"/>
    </row>
    <row r="211931" spans="12:16" x14ac:dyDescent="0.25">
      <c r="L211931" s="56"/>
      <c r="M211931" s="54"/>
      <c r="N211931" s="54"/>
      <c r="O211931" s="54"/>
      <c r="P211931" s="53"/>
    </row>
    <row r="211932" spans="12:16" x14ac:dyDescent="0.25">
      <c r="L211932" s="56"/>
      <c r="M211932" s="54"/>
      <c r="N211932" s="54"/>
      <c r="O211932" s="54"/>
      <c r="P211932" s="53"/>
    </row>
    <row r="211933" spans="12:16" x14ac:dyDescent="0.25">
      <c r="L211933" s="56"/>
      <c r="M211933" s="54"/>
      <c r="N211933" s="54"/>
      <c r="O211933" s="54"/>
      <c r="P211933" s="53"/>
    </row>
    <row r="211934" spans="12:16" x14ac:dyDescent="0.25">
      <c r="L211934" s="56"/>
      <c r="M211934" s="54"/>
      <c r="N211934" s="54"/>
      <c r="O211934" s="54"/>
      <c r="P211934" s="53"/>
    </row>
    <row r="211935" spans="12:16" x14ac:dyDescent="0.25">
      <c r="L211935" s="56"/>
      <c r="M211935" s="54"/>
      <c r="N211935" s="54"/>
      <c r="O211935" s="54"/>
      <c r="P211935" s="53"/>
    </row>
    <row r="211936" spans="12:16" x14ac:dyDescent="0.25">
      <c r="L211936" s="56"/>
      <c r="M211936" s="54"/>
      <c r="N211936" s="54"/>
      <c r="O211936" s="54"/>
      <c r="P211936" s="53"/>
    </row>
    <row r="211937" spans="12:16" x14ac:dyDescent="0.25">
      <c r="L211937" s="56"/>
      <c r="M211937" s="54"/>
      <c r="N211937" s="54"/>
      <c r="O211937" s="54"/>
      <c r="P211937" s="53"/>
    </row>
    <row r="211938" spans="12:16" x14ac:dyDescent="0.25">
      <c r="L211938" s="56"/>
      <c r="M211938" s="54"/>
      <c r="N211938" s="54"/>
      <c r="O211938" s="54"/>
      <c r="P211938" s="53"/>
    </row>
    <row r="211939" spans="12:16" x14ac:dyDescent="0.25">
      <c r="L211939" s="56"/>
      <c r="M211939" s="54"/>
      <c r="N211939" s="54"/>
      <c r="O211939" s="54"/>
      <c r="P211939" s="53"/>
    </row>
    <row r="211940" spans="12:16" x14ac:dyDescent="0.25">
      <c r="L211940" s="56"/>
      <c r="M211940" s="54"/>
      <c r="N211940" s="54"/>
      <c r="O211940" s="54"/>
      <c r="P211940" s="53"/>
    </row>
    <row r="211941" spans="12:16" x14ac:dyDescent="0.25">
      <c r="L211941" s="56"/>
      <c r="M211941" s="54"/>
      <c r="N211941" s="54"/>
      <c r="O211941" s="54"/>
      <c r="P211941" s="53"/>
    </row>
    <row r="211942" spans="12:16" x14ac:dyDescent="0.25">
      <c r="L211942" s="56"/>
      <c r="M211942" s="54"/>
      <c r="N211942" s="54"/>
      <c r="O211942" s="54"/>
      <c r="P211942" s="53"/>
    </row>
    <row r="211943" spans="12:16" x14ac:dyDescent="0.25">
      <c r="L211943" s="56"/>
      <c r="M211943" s="54"/>
      <c r="N211943" s="54"/>
      <c r="O211943" s="54"/>
      <c r="P211943" s="53"/>
    </row>
    <row r="211944" spans="12:16" x14ac:dyDescent="0.25">
      <c r="L211944" s="56"/>
      <c r="M211944" s="54"/>
      <c r="N211944" s="54"/>
      <c r="O211944" s="54"/>
      <c r="P211944" s="53"/>
    </row>
    <row r="211945" spans="12:16" x14ac:dyDescent="0.25">
      <c r="L211945" s="56"/>
      <c r="M211945" s="54"/>
      <c r="N211945" s="54"/>
      <c r="O211945" s="54"/>
      <c r="P211945" s="53"/>
    </row>
    <row r="211946" spans="12:16" x14ac:dyDescent="0.25">
      <c r="L211946" s="56"/>
      <c r="M211946" s="54"/>
      <c r="N211946" s="54"/>
      <c r="O211946" s="54"/>
      <c r="P211946" s="53"/>
    </row>
    <row r="211947" spans="12:16" x14ac:dyDescent="0.25">
      <c r="L211947" s="56"/>
      <c r="M211947" s="54"/>
      <c r="N211947" s="54"/>
      <c r="O211947" s="54"/>
      <c r="P211947" s="53"/>
    </row>
    <row r="211948" spans="12:16" x14ac:dyDescent="0.25">
      <c r="L211948" s="56"/>
      <c r="M211948" s="54"/>
      <c r="N211948" s="54"/>
      <c r="O211948" s="54"/>
      <c r="P211948" s="53"/>
    </row>
    <row r="211949" spans="12:16" x14ac:dyDescent="0.25">
      <c r="L211949" s="56"/>
      <c r="M211949" s="54"/>
      <c r="N211949" s="54"/>
      <c r="O211949" s="54"/>
      <c r="P211949" s="53"/>
    </row>
    <row r="211950" spans="12:16" x14ac:dyDescent="0.25">
      <c r="L211950" s="56"/>
      <c r="M211950" s="54"/>
      <c r="N211950" s="54"/>
      <c r="O211950" s="54"/>
      <c r="P211950" s="53"/>
    </row>
    <row r="211951" spans="12:16" x14ac:dyDescent="0.25">
      <c r="L211951" s="56"/>
      <c r="M211951" s="54"/>
      <c r="N211951" s="54"/>
      <c r="O211951" s="54"/>
      <c r="P211951" s="53"/>
    </row>
    <row r="211952" spans="12:16" x14ac:dyDescent="0.25">
      <c r="L211952" s="56"/>
      <c r="M211952" s="54"/>
      <c r="N211952" s="54"/>
      <c r="O211952" s="54"/>
      <c r="P211952" s="53"/>
    </row>
    <row r="211953" spans="12:16" x14ac:dyDescent="0.25">
      <c r="L211953" s="56"/>
      <c r="M211953" s="54"/>
      <c r="N211953" s="54"/>
      <c r="O211953" s="54"/>
      <c r="P211953" s="53"/>
    </row>
    <row r="211954" spans="12:16" x14ac:dyDescent="0.25">
      <c r="L211954" s="56"/>
      <c r="M211954" s="54"/>
      <c r="N211954" s="54"/>
      <c r="O211954" s="54"/>
      <c r="P211954" s="53"/>
    </row>
    <row r="211955" spans="12:16" x14ac:dyDescent="0.25">
      <c r="L211955" s="56"/>
      <c r="M211955" s="54"/>
      <c r="N211955" s="54"/>
      <c r="O211955" s="54"/>
      <c r="P211955" s="53"/>
    </row>
    <row r="211956" spans="12:16" x14ac:dyDescent="0.25">
      <c r="L211956" s="56"/>
      <c r="M211956" s="54"/>
      <c r="N211956" s="54"/>
      <c r="O211956" s="54"/>
      <c r="P211956" s="53"/>
    </row>
    <row r="211957" spans="12:16" x14ac:dyDescent="0.25">
      <c r="L211957" s="56"/>
      <c r="M211957" s="54"/>
      <c r="N211957" s="54"/>
      <c r="O211957" s="54"/>
      <c r="P211957" s="53"/>
    </row>
    <row r="211958" spans="12:16" x14ac:dyDescent="0.25">
      <c r="L211958" s="56"/>
      <c r="M211958" s="54"/>
      <c r="N211958" s="54"/>
      <c r="O211958" s="54"/>
      <c r="P211958" s="53"/>
    </row>
    <row r="211959" spans="12:16" x14ac:dyDescent="0.25">
      <c r="L211959" s="56"/>
      <c r="M211959" s="54"/>
      <c r="N211959" s="54"/>
      <c r="O211959" s="54"/>
      <c r="P211959" s="53"/>
    </row>
    <row r="211960" spans="12:16" x14ac:dyDescent="0.25">
      <c r="L211960" s="56"/>
      <c r="M211960" s="54"/>
      <c r="N211960" s="54"/>
      <c r="O211960" s="54"/>
      <c r="P211960" s="53"/>
    </row>
    <row r="211961" spans="12:16" x14ac:dyDescent="0.25">
      <c r="L211961" s="56"/>
      <c r="M211961" s="54"/>
      <c r="N211961" s="54"/>
      <c r="O211961" s="54"/>
      <c r="P211961" s="53"/>
    </row>
    <row r="211962" spans="12:16" x14ac:dyDescent="0.25">
      <c r="L211962" s="56"/>
      <c r="M211962" s="54"/>
      <c r="N211962" s="54"/>
      <c r="O211962" s="54"/>
      <c r="P211962" s="53"/>
    </row>
    <row r="211963" spans="12:16" x14ac:dyDescent="0.25">
      <c r="L211963" s="56"/>
      <c r="M211963" s="54"/>
      <c r="N211963" s="54"/>
      <c r="O211963" s="54"/>
      <c r="P211963" s="53"/>
    </row>
    <row r="211964" spans="12:16" x14ac:dyDescent="0.25">
      <c r="L211964" s="56"/>
      <c r="M211964" s="54"/>
      <c r="N211964" s="54"/>
      <c r="O211964" s="54"/>
      <c r="P211964" s="53"/>
    </row>
    <row r="211965" spans="12:16" x14ac:dyDescent="0.25">
      <c r="L211965" s="56"/>
      <c r="M211965" s="54"/>
      <c r="N211965" s="54"/>
      <c r="O211965" s="54"/>
      <c r="P211965" s="53"/>
    </row>
    <row r="211966" spans="12:16" x14ac:dyDescent="0.25">
      <c r="L211966" s="56"/>
      <c r="M211966" s="54"/>
      <c r="N211966" s="54"/>
      <c r="O211966" s="54"/>
      <c r="P211966" s="53"/>
    </row>
    <row r="211967" spans="12:16" x14ac:dyDescent="0.25">
      <c r="L211967" s="56"/>
      <c r="M211967" s="54"/>
      <c r="N211967" s="54"/>
      <c r="O211967" s="54"/>
      <c r="P211967" s="53"/>
    </row>
    <row r="211968" spans="12:16" x14ac:dyDescent="0.25">
      <c r="L211968" s="56"/>
      <c r="M211968" s="54"/>
      <c r="N211968" s="54"/>
      <c r="O211968" s="54"/>
      <c r="P211968" s="53"/>
    </row>
    <row r="211969" spans="12:16" x14ac:dyDescent="0.25">
      <c r="L211969" s="56"/>
      <c r="M211969" s="54"/>
      <c r="N211969" s="54"/>
      <c r="O211969" s="54"/>
      <c r="P211969" s="53"/>
    </row>
    <row r="211970" spans="12:16" x14ac:dyDescent="0.25">
      <c r="L211970" s="56"/>
      <c r="M211970" s="54"/>
      <c r="N211970" s="54"/>
      <c r="O211970" s="54"/>
      <c r="P211970" s="53"/>
    </row>
    <row r="211971" spans="12:16" x14ac:dyDescent="0.25">
      <c r="L211971" s="56"/>
      <c r="M211971" s="54"/>
      <c r="N211971" s="54"/>
      <c r="O211971" s="54"/>
      <c r="P211971" s="53"/>
    </row>
    <row r="211972" spans="12:16" x14ac:dyDescent="0.25">
      <c r="L211972" s="56"/>
      <c r="M211972" s="54"/>
      <c r="N211972" s="54"/>
      <c r="O211972" s="54"/>
      <c r="P211972" s="53"/>
    </row>
    <row r="211973" spans="12:16" x14ac:dyDescent="0.25">
      <c r="L211973" s="56"/>
      <c r="M211973" s="54"/>
      <c r="N211973" s="54"/>
      <c r="O211973" s="54"/>
      <c r="P211973" s="53"/>
    </row>
    <row r="211974" spans="12:16" x14ac:dyDescent="0.25">
      <c r="L211974" s="56"/>
      <c r="M211974" s="54"/>
      <c r="N211974" s="54"/>
      <c r="O211974" s="54"/>
      <c r="P211974" s="53"/>
    </row>
    <row r="211975" spans="12:16" x14ac:dyDescent="0.25">
      <c r="L211975" s="56"/>
      <c r="M211975" s="54"/>
      <c r="N211975" s="54"/>
      <c r="O211975" s="54"/>
      <c r="P211975" s="53"/>
    </row>
    <row r="211976" spans="12:16" x14ac:dyDescent="0.25">
      <c r="L211976" s="56"/>
      <c r="M211976" s="54"/>
      <c r="N211976" s="54"/>
      <c r="O211976" s="54"/>
      <c r="P211976" s="53"/>
    </row>
    <row r="211977" spans="12:16" x14ac:dyDescent="0.25">
      <c r="L211977" s="56"/>
      <c r="M211977" s="54"/>
      <c r="N211977" s="54"/>
      <c r="O211977" s="54"/>
      <c r="P211977" s="53"/>
    </row>
    <row r="211978" spans="12:16" x14ac:dyDescent="0.25">
      <c r="L211978" s="56"/>
      <c r="M211978" s="54"/>
      <c r="N211978" s="54"/>
      <c r="O211978" s="54"/>
      <c r="P211978" s="53"/>
    </row>
    <row r="211979" spans="12:16" x14ac:dyDescent="0.25">
      <c r="L211979" s="56"/>
      <c r="M211979" s="54"/>
      <c r="N211979" s="54"/>
      <c r="O211979" s="54"/>
      <c r="P211979" s="53"/>
    </row>
    <row r="211980" spans="12:16" x14ac:dyDescent="0.25">
      <c r="L211980" s="56"/>
      <c r="M211980" s="54"/>
      <c r="N211980" s="54"/>
      <c r="O211980" s="54"/>
      <c r="P211980" s="53"/>
    </row>
    <row r="211981" spans="12:16" x14ac:dyDescent="0.25">
      <c r="L211981" s="56"/>
      <c r="M211981" s="54"/>
      <c r="N211981" s="54"/>
      <c r="O211981" s="54"/>
      <c r="P211981" s="53"/>
    </row>
    <row r="211982" spans="12:16" x14ac:dyDescent="0.25">
      <c r="L211982" s="56"/>
      <c r="M211982" s="54"/>
      <c r="N211982" s="54"/>
      <c r="O211982" s="54"/>
      <c r="P211982" s="53"/>
    </row>
    <row r="211983" spans="12:16" x14ac:dyDescent="0.25">
      <c r="L211983" s="56"/>
      <c r="M211983" s="54"/>
      <c r="N211983" s="54"/>
      <c r="O211983" s="54"/>
      <c r="P211983" s="53"/>
    </row>
    <row r="211984" spans="12:16" x14ac:dyDescent="0.25">
      <c r="L211984" s="56"/>
      <c r="M211984" s="54"/>
      <c r="N211984" s="54"/>
      <c r="O211984" s="54"/>
      <c r="P211984" s="53"/>
    </row>
    <row r="211985" spans="12:16" x14ac:dyDescent="0.25">
      <c r="L211985" s="56"/>
      <c r="M211985" s="54"/>
      <c r="N211985" s="54"/>
      <c r="O211985" s="54"/>
      <c r="P211985" s="53"/>
    </row>
    <row r="211986" spans="12:16" x14ac:dyDescent="0.25">
      <c r="L211986" s="56"/>
      <c r="M211986" s="54"/>
      <c r="N211986" s="54"/>
      <c r="O211986" s="54"/>
      <c r="P211986" s="53"/>
    </row>
    <row r="211987" spans="12:16" x14ac:dyDescent="0.25">
      <c r="L211987" s="56"/>
      <c r="M211987" s="54"/>
      <c r="N211987" s="54"/>
      <c r="O211987" s="54"/>
      <c r="P211987" s="53"/>
    </row>
    <row r="211988" spans="12:16" x14ac:dyDescent="0.25">
      <c r="L211988" s="56"/>
      <c r="M211988" s="54"/>
      <c r="N211988" s="54"/>
      <c r="O211988" s="54"/>
      <c r="P211988" s="53"/>
    </row>
    <row r="211989" spans="12:16" x14ac:dyDescent="0.25">
      <c r="L211989" s="56"/>
      <c r="M211989" s="54"/>
      <c r="N211989" s="54"/>
      <c r="O211989" s="54"/>
      <c r="P211989" s="53"/>
    </row>
    <row r="211990" spans="12:16" x14ac:dyDescent="0.25">
      <c r="L211990" s="56"/>
      <c r="M211990" s="54"/>
      <c r="N211990" s="54"/>
      <c r="O211990" s="54"/>
      <c r="P211990" s="53"/>
    </row>
    <row r="211991" spans="12:16" x14ac:dyDescent="0.25">
      <c r="L211991" s="56"/>
      <c r="M211991" s="54"/>
      <c r="N211991" s="54"/>
      <c r="O211991" s="54"/>
      <c r="P211991" s="53"/>
    </row>
    <row r="211992" spans="12:16" x14ac:dyDescent="0.25">
      <c r="L211992" s="56"/>
      <c r="M211992" s="54"/>
      <c r="N211992" s="54"/>
      <c r="O211992" s="54"/>
      <c r="P211992" s="53"/>
    </row>
    <row r="211993" spans="12:16" x14ac:dyDescent="0.25">
      <c r="L211993" s="56"/>
      <c r="M211993" s="54"/>
      <c r="N211993" s="54"/>
      <c r="O211993" s="54"/>
      <c r="P211993" s="53"/>
    </row>
    <row r="211994" spans="12:16" x14ac:dyDescent="0.25">
      <c r="L211994" s="56"/>
      <c r="M211994" s="54"/>
      <c r="N211994" s="54"/>
      <c r="O211994" s="54"/>
      <c r="P211994" s="53"/>
    </row>
    <row r="211995" spans="12:16" x14ac:dyDescent="0.25">
      <c r="L211995" s="56"/>
      <c r="M211995" s="54"/>
      <c r="N211995" s="54"/>
      <c r="O211995" s="54"/>
      <c r="P211995" s="53"/>
    </row>
    <row r="211996" spans="12:16" x14ac:dyDescent="0.25">
      <c r="L211996" s="56"/>
      <c r="M211996" s="54"/>
      <c r="N211996" s="54"/>
      <c r="O211996" s="54"/>
      <c r="P211996" s="53"/>
    </row>
    <row r="211997" spans="12:16" x14ac:dyDescent="0.25">
      <c r="L211997" s="56"/>
      <c r="M211997" s="54"/>
      <c r="N211997" s="54"/>
      <c r="O211997" s="54"/>
      <c r="P211997" s="53"/>
    </row>
    <row r="211998" spans="12:16" x14ac:dyDescent="0.25">
      <c r="L211998" s="56"/>
      <c r="M211998" s="54"/>
      <c r="N211998" s="54"/>
      <c r="O211998" s="54"/>
      <c r="P211998" s="53"/>
    </row>
    <row r="211999" spans="12:16" x14ac:dyDescent="0.25">
      <c r="L211999" s="56"/>
      <c r="M211999" s="54"/>
      <c r="N211999" s="54"/>
      <c r="O211999" s="54"/>
      <c r="P211999" s="53"/>
    </row>
    <row r="212000" spans="12:16" x14ac:dyDescent="0.25">
      <c r="L212000" s="56"/>
      <c r="M212000" s="54"/>
      <c r="N212000" s="54"/>
      <c r="O212000" s="54"/>
      <c r="P212000" s="53"/>
    </row>
    <row r="212001" spans="12:16" x14ac:dyDescent="0.25">
      <c r="L212001" s="56"/>
      <c r="M212001" s="54"/>
      <c r="N212001" s="54"/>
      <c r="O212001" s="54"/>
      <c r="P212001" s="53"/>
    </row>
    <row r="212002" spans="12:16" x14ac:dyDescent="0.25">
      <c r="L212002" s="56"/>
      <c r="M212002" s="54"/>
      <c r="N212002" s="54"/>
      <c r="O212002" s="54"/>
      <c r="P212002" s="53"/>
    </row>
    <row r="212003" spans="12:16" x14ac:dyDescent="0.25">
      <c r="L212003" s="56"/>
      <c r="M212003" s="54"/>
      <c r="N212003" s="54"/>
      <c r="O212003" s="54"/>
      <c r="P212003" s="53"/>
    </row>
    <row r="212004" spans="12:16" x14ac:dyDescent="0.25">
      <c r="L212004" s="56"/>
      <c r="M212004" s="54"/>
      <c r="N212004" s="54"/>
      <c r="O212004" s="54"/>
      <c r="P212004" s="53"/>
    </row>
    <row r="212005" spans="12:16" x14ac:dyDescent="0.25">
      <c r="L212005" s="56"/>
      <c r="M212005" s="54"/>
      <c r="N212005" s="54"/>
      <c r="O212005" s="54"/>
      <c r="P212005" s="53"/>
    </row>
    <row r="212006" spans="12:16" x14ac:dyDescent="0.25">
      <c r="L212006" s="56"/>
      <c r="M212006" s="54"/>
      <c r="N212006" s="54"/>
      <c r="O212006" s="54"/>
      <c r="P212006" s="53"/>
    </row>
    <row r="212007" spans="12:16" x14ac:dyDescent="0.25">
      <c r="L212007" s="56"/>
      <c r="M212007" s="54"/>
      <c r="N212007" s="54"/>
      <c r="O212007" s="54"/>
      <c r="P212007" s="53"/>
    </row>
    <row r="212008" spans="12:16" x14ac:dyDescent="0.25">
      <c r="L212008" s="56"/>
      <c r="M212008" s="54"/>
      <c r="N212008" s="54"/>
      <c r="O212008" s="54"/>
      <c r="P212008" s="53"/>
    </row>
    <row r="212009" spans="12:16" x14ac:dyDescent="0.25">
      <c r="L212009" s="56"/>
      <c r="M212009" s="54"/>
      <c r="N212009" s="54"/>
      <c r="O212009" s="54"/>
      <c r="P212009" s="53"/>
    </row>
    <row r="212010" spans="12:16" x14ac:dyDescent="0.25">
      <c r="L212010" s="56"/>
      <c r="M212010" s="54"/>
      <c r="N212010" s="54"/>
      <c r="O212010" s="54"/>
      <c r="P212010" s="53"/>
    </row>
    <row r="212011" spans="12:16" x14ac:dyDescent="0.25">
      <c r="L212011" s="56"/>
      <c r="M212011" s="54"/>
      <c r="N212011" s="54"/>
      <c r="O212011" s="54"/>
      <c r="P212011" s="53"/>
    </row>
    <row r="212012" spans="12:16" x14ac:dyDescent="0.25">
      <c r="L212012" s="56"/>
      <c r="M212012" s="54"/>
      <c r="N212012" s="54"/>
      <c r="O212012" s="54"/>
      <c r="P212012" s="53"/>
    </row>
    <row r="212013" spans="12:16" x14ac:dyDescent="0.25">
      <c r="L212013" s="56"/>
      <c r="M212013" s="54"/>
      <c r="N212013" s="54"/>
      <c r="O212013" s="54"/>
      <c r="P212013" s="53"/>
    </row>
    <row r="212014" spans="12:16" x14ac:dyDescent="0.25">
      <c r="L212014" s="56"/>
      <c r="M212014" s="54"/>
      <c r="N212014" s="54"/>
      <c r="O212014" s="54"/>
      <c r="P212014" s="53"/>
    </row>
    <row r="212015" spans="12:16" x14ac:dyDescent="0.25">
      <c r="L212015" s="56"/>
      <c r="M212015" s="54"/>
      <c r="N212015" s="54"/>
      <c r="O212015" s="54"/>
      <c r="P212015" s="53"/>
    </row>
    <row r="212016" spans="12:16" x14ac:dyDescent="0.25">
      <c r="L212016" s="56"/>
      <c r="M212016" s="54"/>
      <c r="N212016" s="54"/>
      <c r="O212016" s="54"/>
      <c r="P212016" s="53"/>
    </row>
    <row r="212017" spans="12:16" x14ac:dyDescent="0.25">
      <c r="L212017" s="56"/>
      <c r="M212017" s="54"/>
      <c r="N212017" s="54"/>
      <c r="O212017" s="54"/>
      <c r="P212017" s="53"/>
    </row>
    <row r="212018" spans="12:16" x14ac:dyDescent="0.25">
      <c r="L212018" s="56"/>
      <c r="M212018" s="54"/>
      <c r="N212018" s="54"/>
      <c r="O212018" s="54"/>
      <c r="P212018" s="53"/>
    </row>
    <row r="212019" spans="12:16" x14ac:dyDescent="0.25">
      <c r="L212019" s="56"/>
      <c r="M212019" s="54"/>
      <c r="N212019" s="54"/>
      <c r="O212019" s="54"/>
      <c r="P212019" s="53"/>
    </row>
    <row r="212020" spans="12:16" x14ac:dyDescent="0.25">
      <c r="L212020" s="56"/>
      <c r="M212020" s="54"/>
      <c r="N212020" s="54"/>
      <c r="O212020" s="54"/>
      <c r="P212020" s="53"/>
    </row>
    <row r="212021" spans="12:16" x14ac:dyDescent="0.25">
      <c r="L212021" s="56"/>
      <c r="M212021" s="54"/>
      <c r="N212021" s="54"/>
      <c r="O212021" s="54"/>
      <c r="P212021" s="53"/>
    </row>
    <row r="212022" spans="12:16" x14ac:dyDescent="0.25">
      <c r="L212022" s="56"/>
      <c r="M212022" s="54"/>
      <c r="N212022" s="54"/>
      <c r="O212022" s="54"/>
      <c r="P212022" s="53"/>
    </row>
    <row r="212023" spans="12:16" x14ac:dyDescent="0.25">
      <c r="L212023" s="56"/>
      <c r="M212023" s="54"/>
      <c r="N212023" s="54"/>
      <c r="O212023" s="54"/>
      <c r="P212023" s="53"/>
    </row>
    <row r="212024" spans="12:16" x14ac:dyDescent="0.25">
      <c r="L212024" s="56"/>
      <c r="M212024" s="54"/>
      <c r="N212024" s="54"/>
      <c r="O212024" s="54"/>
      <c r="P212024" s="53"/>
    </row>
    <row r="212025" spans="12:16" x14ac:dyDescent="0.25">
      <c r="L212025" s="56"/>
      <c r="M212025" s="54"/>
      <c r="N212025" s="54"/>
      <c r="O212025" s="54"/>
      <c r="P212025" s="53"/>
    </row>
    <row r="212026" spans="12:16" x14ac:dyDescent="0.25">
      <c r="L212026" s="56"/>
      <c r="M212026" s="54"/>
      <c r="N212026" s="54"/>
      <c r="O212026" s="54"/>
      <c r="P212026" s="53"/>
    </row>
    <row r="212027" spans="12:16" x14ac:dyDescent="0.25">
      <c r="L212027" s="56"/>
      <c r="M212027" s="54"/>
      <c r="N212027" s="54"/>
      <c r="O212027" s="54"/>
      <c r="P212027" s="53"/>
    </row>
    <row r="212028" spans="12:16" x14ac:dyDescent="0.25">
      <c r="L212028" s="56"/>
      <c r="M212028" s="54"/>
      <c r="N212028" s="54"/>
      <c r="O212028" s="54"/>
      <c r="P212028" s="53"/>
    </row>
    <row r="212029" spans="12:16" x14ac:dyDescent="0.25">
      <c r="L212029" s="56"/>
      <c r="M212029" s="54"/>
      <c r="N212029" s="54"/>
      <c r="O212029" s="54"/>
      <c r="P212029" s="53"/>
    </row>
    <row r="212030" spans="12:16" x14ac:dyDescent="0.25">
      <c r="L212030" s="56"/>
      <c r="M212030" s="54"/>
      <c r="N212030" s="54"/>
      <c r="O212030" s="54"/>
      <c r="P212030" s="53"/>
    </row>
    <row r="212031" spans="12:16" x14ac:dyDescent="0.25">
      <c r="L212031" s="56"/>
      <c r="M212031" s="54"/>
      <c r="N212031" s="54"/>
      <c r="O212031" s="54"/>
      <c r="P212031" s="53"/>
    </row>
    <row r="212032" spans="12:16" x14ac:dyDescent="0.25">
      <c r="L212032" s="56"/>
      <c r="M212032" s="54"/>
      <c r="N212032" s="54"/>
      <c r="O212032" s="54"/>
      <c r="P212032" s="53"/>
    </row>
    <row r="212033" spans="12:16" x14ac:dyDescent="0.25">
      <c r="L212033" s="56"/>
      <c r="M212033" s="54"/>
      <c r="N212033" s="54"/>
      <c r="O212033" s="54"/>
      <c r="P212033" s="53"/>
    </row>
    <row r="212034" spans="12:16" x14ac:dyDescent="0.25">
      <c r="L212034" s="56"/>
      <c r="M212034" s="54"/>
      <c r="N212034" s="54"/>
      <c r="O212034" s="54"/>
      <c r="P212034" s="53"/>
    </row>
    <row r="212035" spans="12:16" x14ac:dyDescent="0.25">
      <c r="L212035" s="56"/>
      <c r="M212035" s="54"/>
      <c r="N212035" s="54"/>
      <c r="O212035" s="54"/>
      <c r="P212035" s="53"/>
    </row>
    <row r="212036" spans="12:16" x14ac:dyDescent="0.25">
      <c r="L212036" s="56"/>
      <c r="M212036" s="54"/>
      <c r="N212036" s="54"/>
      <c r="O212036" s="54"/>
      <c r="P212036" s="53"/>
    </row>
    <row r="212037" spans="12:16" x14ac:dyDescent="0.25">
      <c r="L212037" s="56"/>
      <c r="M212037" s="54"/>
      <c r="N212037" s="54"/>
      <c r="O212037" s="54"/>
      <c r="P212037" s="53"/>
    </row>
    <row r="212038" spans="12:16" x14ac:dyDescent="0.25">
      <c r="L212038" s="56"/>
      <c r="M212038" s="54"/>
      <c r="N212038" s="54"/>
      <c r="O212038" s="54"/>
      <c r="P212038" s="53"/>
    </row>
    <row r="212039" spans="12:16" x14ac:dyDescent="0.25">
      <c r="L212039" s="56"/>
      <c r="M212039" s="54"/>
      <c r="N212039" s="54"/>
      <c r="O212039" s="54"/>
      <c r="P212039" s="53"/>
    </row>
    <row r="212040" spans="12:16" x14ac:dyDescent="0.25">
      <c r="L212040" s="56"/>
      <c r="M212040" s="54"/>
      <c r="N212040" s="54"/>
      <c r="O212040" s="54"/>
      <c r="P212040" s="53"/>
    </row>
    <row r="212041" spans="12:16" x14ac:dyDescent="0.25">
      <c r="L212041" s="56"/>
      <c r="M212041" s="54"/>
      <c r="N212041" s="54"/>
      <c r="O212041" s="54"/>
      <c r="P212041" s="53"/>
    </row>
    <row r="212042" spans="12:16" x14ac:dyDescent="0.25">
      <c r="L212042" s="56"/>
      <c r="M212042" s="54"/>
      <c r="N212042" s="54"/>
      <c r="O212042" s="54"/>
      <c r="P212042" s="53"/>
    </row>
    <row r="212043" spans="12:16" x14ac:dyDescent="0.25">
      <c r="L212043" s="56"/>
      <c r="M212043" s="54"/>
      <c r="N212043" s="54"/>
      <c r="O212043" s="54"/>
      <c r="P212043" s="53"/>
    </row>
    <row r="212044" spans="12:16" x14ac:dyDescent="0.25">
      <c r="L212044" s="56"/>
      <c r="M212044" s="54"/>
      <c r="N212044" s="54"/>
      <c r="O212044" s="54"/>
      <c r="P212044" s="53"/>
    </row>
    <row r="212045" spans="12:16" x14ac:dyDescent="0.25">
      <c r="L212045" s="56"/>
      <c r="M212045" s="54"/>
      <c r="N212045" s="54"/>
      <c r="O212045" s="54"/>
      <c r="P212045" s="53"/>
    </row>
    <row r="212046" spans="12:16" x14ac:dyDescent="0.25">
      <c r="L212046" s="56"/>
      <c r="M212046" s="54"/>
      <c r="N212046" s="54"/>
      <c r="O212046" s="54"/>
      <c r="P212046" s="53"/>
    </row>
    <row r="212047" spans="12:16" x14ac:dyDescent="0.25">
      <c r="L212047" s="56"/>
      <c r="M212047" s="54"/>
      <c r="N212047" s="54"/>
      <c r="O212047" s="54"/>
      <c r="P212047" s="53"/>
    </row>
    <row r="212048" spans="12:16" x14ac:dyDescent="0.25">
      <c r="L212048" s="56"/>
      <c r="M212048" s="54"/>
      <c r="N212048" s="54"/>
      <c r="O212048" s="54"/>
      <c r="P212048" s="53"/>
    </row>
    <row r="212049" spans="12:16" x14ac:dyDescent="0.25">
      <c r="L212049" s="56"/>
      <c r="M212049" s="54"/>
      <c r="N212049" s="54"/>
      <c r="O212049" s="54"/>
      <c r="P212049" s="53"/>
    </row>
    <row r="212050" spans="12:16" x14ac:dyDescent="0.25">
      <c r="L212050" s="56"/>
      <c r="M212050" s="54"/>
      <c r="N212050" s="54"/>
      <c r="O212050" s="54"/>
      <c r="P212050" s="53"/>
    </row>
    <row r="212051" spans="12:16" x14ac:dyDescent="0.25">
      <c r="L212051" s="56"/>
      <c r="M212051" s="54"/>
      <c r="N212051" s="54"/>
      <c r="O212051" s="54"/>
      <c r="P212051" s="53"/>
    </row>
    <row r="212052" spans="12:16" x14ac:dyDescent="0.25">
      <c r="L212052" s="56"/>
      <c r="M212052" s="54"/>
      <c r="N212052" s="54"/>
      <c r="O212052" s="54"/>
      <c r="P212052" s="53"/>
    </row>
    <row r="212053" spans="12:16" x14ac:dyDescent="0.25">
      <c r="L212053" s="56"/>
      <c r="M212053" s="54"/>
      <c r="N212053" s="54"/>
      <c r="O212053" s="54"/>
      <c r="P212053" s="53"/>
    </row>
    <row r="212054" spans="12:16" x14ac:dyDescent="0.25">
      <c r="L212054" s="56"/>
      <c r="M212054" s="54"/>
      <c r="N212054" s="54"/>
      <c r="O212054" s="54"/>
      <c r="P212054" s="53"/>
    </row>
    <row r="212055" spans="12:16" x14ac:dyDescent="0.25">
      <c r="L212055" s="56"/>
      <c r="M212055" s="54"/>
      <c r="N212055" s="54"/>
      <c r="O212055" s="54"/>
      <c r="P212055" s="53"/>
    </row>
    <row r="212056" spans="12:16" x14ac:dyDescent="0.25">
      <c r="L212056" s="56"/>
      <c r="M212056" s="54"/>
      <c r="N212056" s="54"/>
      <c r="O212056" s="54"/>
      <c r="P212056" s="53"/>
    </row>
    <row r="212057" spans="12:16" x14ac:dyDescent="0.25">
      <c r="L212057" s="56"/>
      <c r="M212057" s="54"/>
      <c r="N212057" s="54"/>
      <c r="O212057" s="54"/>
      <c r="P212057" s="53"/>
    </row>
    <row r="212058" spans="12:16" x14ac:dyDescent="0.25">
      <c r="L212058" s="56"/>
      <c r="M212058" s="54"/>
      <c r="N212058" s="54"/>
      <c r="O212058" s="54"/>
      <c r="P212058" s="53"/>
    </row>
    <row r="212059" spans="12:16" x14ac:dyDescent="0.25">
      <c r="L212059" s="56"/>
      <c r="M212059" s="54"/>
      <c r="N212059" s="54"/>
      <c r="O212059" s="54"/>
      <c r="P212059" s="53"/>
    </row>
    <row r="212060" spans="12:16" x14ac:dyDescent="0.25">
      <c r="L212060" s="56"/>
      <c r="M212060" s="54"/>
      <c r="N212060" s="54"/>
      <c r="O212060" s="54"/>
      <c r="P212060" s="53"/>
    </row>
    <row r="212061" spans="12:16" x14ac:dyDescent="0.25">
      <c r="L212061" s="56"/>
      <c r="M212061" s="54"/>
      <c r="N212061" s="54"/>
      <c r="O212061" s="54"/>
      <c r="P212061" s="53"/>
    </row>
    <row r="212062" spans="12:16" x14ac:dyDescent="0.25">
      <c r="L212062" s="56"/>
      <c r="M212062" s="54"/>
      <c r="N212062" s="54"/>
      <c r="O212062" s="54"/>
      <c r="P212062" s="53"/>
    </row>
    <row r="212063" spans="12:16" x14ac:dyDescent="0.25">
      <c r="L212063" s="56"/>
      <c r="M212063" s="54"/>
      <c r="N212063" s="54"/>
      <c r="O212063" s="54"/>
      <c r="P212063" s="53"/>
    </row>
    <row r="212064" spans="12:16" x14ac:dyDescent="0.25">
      <c r="L212064" s="56"/>
      <c r="M212064" s="54"/>
      <c r="N212064" s="54"/>
      <c r="O212064" s="54"/>
      <c r="P212064" s="53"/>
    </row>
    <row r="212065" spans="12:16" x14ac:dyDescent="0.25">
      <c r="L212065" s="56"/>
      <c r="M212065" s="54"/>
      <c r="N212065" s="54"/>
      <c r="O212065" s="54"/>
      <c r="P212065" s="53"/>
    </row>
    <row r="212066" spans="12:16" x14ac:dyDescent="0.25">
      <c r="L212066" s="56"/>
      <c r="M212066" s="54"/>
      <c r="N212066" s="54"/>
      <c r="O212066" s="54"/>
      <c r="P212066" s="53"/>
    </row>
    <row r="212067" spans="12:16" x14ac:dyDescent="0.25">
      <c r="L212067" s="56"/>
      <c r="M212067" s="54"/>
      <c r="N212067" s="54"/>
      <c r="O212067" s="54"/>
      <c r="P212067" s="53"/>
    </row>
    <row r="212068" spans="12:16" x14ac:dyDescent="0.25">
      <c r="L212068" s="56"/>
      <c r="M212068" s="54"/>
      <c r="N212068" s="54"/>
      <c r="O212068" s="54"/>
      <c r="P212068" s="53"/>
    </row>
    <row r="212069" spans="12:16" x14ac:dyDescent="0.25">
      <c r="L212069" s="56"/>
      <c r="M212069" s="54"/>
      <c r="N212069" s="54"/>
      <c r="O212069" s="54"/>
      <c r="P212069" s="53"/>
    </row>
    <row r="212070" spans="12:16" x14ac:dyDescent="0.25">
      <c r="L212070" s="56"/>
      <c r="M212070" s="54"/>
      <c r="N212070" s="54"/>
      <c r="O212070" s="54"/>
      <c r="P212070" s="53"/>
    </row>
    <row r="212071" spans="12:16" x14ac:dyDescent="0.25">
      <c r="L212071" s="56"/>
      <c r="M212071" s="54"/>
      <c r="N212071" s="54"/>
      <c r="O212071" s="54"/>
      <c r="P212071" s="53"/>
    </row>
    <row r="212072" spans="12:16" x14ac:dyDescent="0.25">
      <c r="L212072" s="56"/>
      <c r="M212072" s="54"/>
      <c r="N212072" s="54"/>
      <c r="O212072" s="54"/>
      <c r="P212072" s="53"/>
    </row>
    <row r="212073" spans="12:16" x14ac:dyDescent="0.25">
      <c r="L212073" s="56"/>
      <c r="M212073" s="54"/>
      <c r="N212073" s="54"/>
      <c r="O212073" s="54"/>
      <c r="P212073" s="53"/>
    </row>
    <row r="212074" spans="12:16" x14ac:dyDescent="0.25">
      <c r="L212074" s="56"/>
      <c r="M212074" s="54"/>
      <c r="N212074" s="54"/>
      <c r="O212074" s="54"/>
      <c r="P212074" s="53"/>
    </row>
    <row r="212075" spans="12:16" x14ac:dyDescent="0.25">
      <c r="L212075" s="56"/>
      <c r="M212075" s="54"/>
      <c r="N212075" s="54"/>
      <c r="O212075" s="54"/>
      <c r="P212075" s="53"/>
    </row>
    <row r="212076" spans="12:16" x14ac:dyDescent="0.25">
      <c r="L212076" s="56"/>
      <c r="M212076" s="54"/>
      <c r="N212076" s="54"/>
      <c r="O212076" s="54"/>
      <c r="P212076" s="53"/>
    </row>
    <row r="212077" spans="12:16" x14ac:dyDescent="0.25">
      <c r="L212077" s="56"/>
      <c r="M212077" s="54"/>
      <c r="N212077" s="54"/>
      <c r="O212077" s="54"/>
      <c r="P212077" s="53"/>
    </row>
    <row r="212078" spans="12:16" x14ac:dyDescent="0.25">
      <c r="L212078" s="56"/>
      <c r="M212078" s="54"/>
      <c r="N212078" s="54"/>
      <c r="O212078" s="54"/>
      <c r="P212078" s="53"/>
    </row>
    <row r="212079" spans="12:16" x14ac:dyDescent="0.25">
      <c r="L212079" s="56"/>
      <c r="M212079" s="54"/>
      <c r="N212079" s="54"/>
      <c r="O212079" s="54"/>
      <c r="P212079" s="53"/>
    </row>
    <row r="212080" spans="12:16" x14ac:dyDescent="0.25">
      <c r="L212080" s="56"/>
      <c r="M212080" s="54"/>
      <c r="N212080" s="54"/>
      <c r="O212080" s="54"/>
      <c r="P212080" s="53"/>
    </row>
    <row r="212081" spans="12:16" x14ac:dyDescent="0.25">
      <c r="L212081" s="56"/>
      <c r="M212081" s="54"/>
      <c r="N212081" s="54"/>
      <c r="O212081" s="54"/>
      <c r="P212081" s="53"/>
    </row>
    <row r="212082" spans="12:16" x14ac:dyDescent="0.25">
      <c r="L212082" s="56"/>
      <c r="M212082" s="54"/>
      <c r="N212082" s="54"/>
      <c r="O212082" s="54"/>
      <c r="P212082" s="53"/>
    </row>
    <row r="212083" spans="12:16" x14ac:dyDescent="0.25">
      <c r="L212083" s="56"/>
      <c r="M212083" s="54"/>
      <c r="N212083" s="54"/>
      <c r="O212083" s="54"/>
      <c r="P212083" s="53"/>
    </row>
    <row r="212084" spans="12:16" x14ac:dyDescent="0.25">
      <c r="L212084" s="56"/>
      <c r="M212084" s="54"/>
      <c r="N212084" s="54"/>
      <c r="O212084" s="54"/>
      <c r="P212084" s="53"/>
    </row>
    <row r="212085" spans="12:16" x14ac:dyDescent="0.25">
      <c r="L212085" s="56"/>
      <c r="M212085" s="54"/>
      <c r="N212085" s="54"/>
      <c r="O212085" s="54"/>
      <c r="P212085" s="53"/>
    </row>
    <row r="212086" spans="12:16" x14ac:dyDescent="0.25">
      <c r="L212086" s="56"/>
      <c r="M212086" s="54"/>
      <c r="N212086" s="54"/>
      <c r="O212086" s="54"/>
      <c r="P212086" s="53"/>
    </row>
    <row r="212087" spans="12:16" x14ac:dyDescent="0.25">
      <c r="L212087" s="56"/>
      <c r="M212087" s="54"/>
      <c r="N212087" s="54"/>
      <c r="O212087" s="54"/>
      <c r="P212087" s="53"/>
    </row>
    <row r="212088" spans="12:16" x14ac:dyDescent="0.25">
      <c r="L212088" s="56"/>
      <c r="M212088" s="54"/>
      <c r="N212088" s="54"/>
      <c r="O212088" s="54"/>
      <c r="P212088" s="53"/>
    </row>
    <row r="212089" spans="12:16" x14ac:dyDescent="0.25">
      <c r="L212089" s="56"/>
      <c r="M212089" s="54"/>
      <c r="N212089" s="54"/>
      <c r="O212089" s="54"/>
      <c r="P212089" s="53"/>
    </row>
    <row r="212090" spans="12:16" x14ac:dyDescent="0.25">
      <c r="L212090" s="56"/>
      <c r="M212090" s="54"/>
      <c r="N212090" s="54"/>
      <c r="O212090" s="54"/>
      <c r="P212090" s="53"/>
    </row>
    <row r="212091" spans="12:16" x14ac:dyDescent="0.25">
      <c r="L212091" s="56"/>
      <c r="M212091" s="54"/>
      <c r="N212091" s="54"/>
      <c r="O212091" s="54"/>
      <c r="P212091" s="53"/>
    </row>
    <row r="212092" spans="12:16" x14ac:dyDescent="0.25">
      <c r="L212092" s="56"/>
      <c r="M212092" s="54"/>
      <c r="N212092" s="54"/>
      <c r="O212092" s="54"/>
      <c r="P212092" s="53"/>
    </row>
    <row r="212093" spans="12:16" x14ac:dyDescent="0.25">
      <c r="L212093" s="56"/>
      <c r="M212093" s="54"/>
      <c r="N212093" s="54"/>
      <c r="O212093" s="54"/>
      <c r="P212093" s="53"/>
    </row>
    <row r="212094" spans="12:16" x14ac:dyDescent="0.25">
      <c r="L212094" s="56"/>
      <c r="M212094" s="54"/>
      <c r="N212094" s="54"/>
      <c r="O212094" s="54"/>
      <c r="P212094" s="53"/>
    </row>
    <row r="212095" spans="12:16" x14ac:dyDescent="0.25">
      <c r="L212095" s="56"/>
      <c r="M212095" s="54"/>
      <c r="N212095" s="54"/>
      <c r="O212095" s="54"/>
      <c r="P212095" s="53"/>
    </row>
    <row r="212096" spans="12:16" x14ac:dyDescent="0.25">
      <c r="L212096" s="56"/>
      <c r="M212096" s="54"/>
      <c r="N212096" s="54"/>
      <c r="O212096" s="54"/>
      <c r="P212096" s="53"/>
    </row>
    <row r="212097" spans="12:16" x14ac:dyDescent="0.25">
      <c r="L212097" s="56"/>
      <c r="M212097" s="54"/>
      <c r="N212097" s="54"/>
      <c r="O212097" s="54"/>
      <c r="P212097" s="53"/>
    </row>
    <row r="212098" spans="12:16" x14ac:dyDescent="0.25">
      <c r="L212098" s="56"/>
      <c r="M212098" s="54"/>
      <c r="N212098" s="54"/>
      <c r="O212098" s="54"/>
      <c r="P212098" s="53"/>
    </row>
    <row r="212099" spans="12:16" x14ac:dyDescent="0.25">
      <c r="L212099" s="56"/>
      <c r="M212099" s="54"/>
      <c r="N212099" s="54"/>
      <c r="O212099" s="54"/>
      <c r="P212099" s="53"/>
    </row>
    <row r="212100" spans="12:16" x14ac:dyDescent="0.25">
      <c r="L212100" s="56"/>
      <c r="M212100" s="54"/>
      <c r="N212100" s="54"/>
      <c r="O212100" s="54"/>
      <c r="P212100" s="53"/>
    </row>
    <row r="212101" spans="12:16" x14ac:dyDescent="0.25">
      <c r="L212101" s="56"/>
      <c r="M212101" s="54"/>
      <c r="N212101" s="54"/>
      <c r="O212101" s="54"/>
      <c r="P212101" s="53"/>
    </row>
    <row r="212102" spans="12:16" x14ac:dyDescent="0.25">
      <c r="L212102" s="56"/>
      <c r="M212102" s="54"/>
      <c r="N212102" s="54"/>
      <c r="O212102" s="54"/>
      <c r="P212102" s="53"/>
    </row>
    <row r="212103" spans="12:16" x14ac:dyDescent="0.25">
      <c r="L212103" s="56"/>
      <c r="M212103" s="54"/>
      <c r="N212103" s="54"/>
      <c r="O212103" s="54"/>
      <c r="P212103" s="53"/>
    </row>
    <row r="212104" spans="12:16" x14ac:dyDescent="0.25">
      <c r="L212104" s="56"/>
      <c r="M212104" s="54"/>
      <c r="N212104" s="54"/>
      <c r="O212104" s="54"/>
      <c r="P212104" s="53"/>
    </row>
    <row r="212105" spans="12:16" x14ac:dyDescent="0.25">
      <c r="L212105" s="56"/>
      <c r="M212105" s="54"/>
      <c r="N212105" s="54"/>
      <c r="O212105" s="54"/>
      <c r="P212105" s="53"/>
    </row>
    <row r="212106" spans="12:16" x14ac:dyDescent="0.25">
      <c r="L212106" s="56"/>
      <c r="M212106" s="54"/>
      <c r="N212106" s="54"/>
      <c r="O212106" s="54"/>
      <c r="P212106" s="53"/>
    </row>
    <row r="212107" spans="12:16" x14ac:dyDescent="0.25">
      <c r="L212107" s="56"/>
      <c r="M212107" s="54"/>
      <c r="N212107" s="54"/>
      <c r="O212107" s="54"/>
      <c r="P212107" s="53"/>
    </row>
    <row r="212108" spans="12:16" x14ac:dyDescent="0.25">
      <c r="L212108" s="56"/>
      <c r="M212108" s="54"/>
      <c r="N212108" s="54"/>
      <c r="O212108" s="54"/>
      <c r="P212108" s="53"/>
    </row>
    <row r="212109" spans="12:16" x14ac:dyDescent="0.25">
      <c r="L212109" s="56"/>
      <c r="M212109" s="54"/>
      <c r="N212109" s="54"/>
      <c r="O212109" s="54"/>
      <c r="P212109" s="53"/>
    </row>
    <row r="212110" spans="12:16" x14ac:dyDescent="0.25">
      <c r="L212110" s="56"/>
      <c r="M212110" s="54"/>
      <c r="N212110" s="54"/>
      <c r="O212110" s="54"/>
      <c r="P212110" s="53"/>
    </row>
    <row r="212111" spans="12:16" x14ac:dyDescent="0.25">
      <c r="L212111" s="56"/>
      <c r="M212111" s="54"/>
      <c r="N212111" s="54"/>
      <c r="O212111" s="54"/>
      <c r="P212111" s="53"/>
    </row>
    <row r="212112" spans="12:16" x14ac:dyDescent="0.25">
      <c r="L212112" s="56"/>
      <c r="M212112" s="54"/>
      <c r="N212112" s="54"/>
      <c r="O212112" s="54"/>
      <c r="P212112" s="53"/>
    </row>
    <row r="212113" spans="12:16" x14ac:dyDescent="0.25">
      <c r="L212113" s="56"/>
      <c r="M212113" s="54"/>
      <c r="N212113" s="54"/>
      <c r="O212113" s="54"/>
      <c r="P212113" s="53"/>
    </row>
    <row r="212114" spans="12:16" x14ac:dyDescent="0.25">
      <c r="L212114" s="56"/>
      <c r="M212114" s="54"/>
      <c r="N212114" s="54"/>
      <c r="O212114" s="54"/>
      <c r="P212114" s="53"/>
    </row>
    <row r="212115" spans="12:16" x14ac:dyDescent="0.25">
      <c r="L212115" s="56"/>
      <c r="M212115" s="54"/>
      <c r="N212115" s="54"/>
      <c r="O212115" s="54"/>
      <c r="P212115" s="53"/>
    </row>
    <row r="212116" spans="12:16" x14ac:dyDescent="0.25">
      <c r="L212116" s="56"/>
      <c r="M212116" s="54"/>
      <c r="N212116" s="54"/>
      <c r="O212116" s="54"/>
      <c r="P212116" s="53"/>
    </row>
    <row r="212117" spans="12:16" x14ac:dyDescent="0.25">
      <c r="L212117" s="56"/>
      <c r="M212117" s="54"/>
      <c r="N212117" s="54"/>
      <c r="O212117" s="54"/>
      <c r="P212117" s="53"/>
    </row>
    <row r="212118" spans="12:16" x14ac:dyDescent="0.25">
      <c r="L212118" s="56"/>
      <c r="M212118" s="54"/>
      <c r="N212118" s="54"/>
      <c r="O212118" s="54"/>
      <c r="P212118" s="53"/>
    </row>
    <row r="212119" spans="12:16" x14ac:dyDescent="0.25">
      <c r="L212119" s="56"/>
      <c r="M212119" s="54"/>
      <c r="N212119" s="54"/>
      <c r="O212119" s="54"/>
      <c r="P212119" s="53"/>
    </row>
    <row r="212120" spans="12:16" x14ac:dyDescent="0.25">
      <c r="L212120" s="56"/>
      <c r="M212120" s="54"/>
      <c r="N212120" s="54"/>
      <c r="O212120" s="54"/>
      <c r="P212120" s="53"/>
    </row>
    <row r="212121" spans="12:16" x14ac:dyDescent="0.25">
      <c r="L212121" s="56"/>
      <c r="M212121" s="54"/>
      <c r="N212121" s="54"/>
      <c r="O212121" s="54"/>
      <c r="P212121" s="53"/>
    </row>
    <row r="212122" spans="12:16" x14ac:dyDescent="0.25">
      <c r="L212122" s="56"/>
      <c r="M212122" s="54"/>
      <c r="N212122" s="54"/>
      <c r="O212122" s="54"/>
      <c r="P212122" s="53"/>
    </row>
    <row r="212123" spans="12:16" x14ac:dyDescent="0.25">
      <c r="L212123" s="56"/>
      <c r="M212123" s="54"/>
      <c r="N212123" s="54"/>
      <c r="O212123" s="54"/>
      <c r="P212123" s="53"/>
    </row>
    <row r="212124" spans="12:16" x14ac:dyDescent="0.25">
      <c r="L212124" s="56"/>
      <c r="M212124" s="54"/>
      <c r="N212124" s="54"/>
      <c r="O212124" s="54"/>
      <c r="P212124" s="53"/>
    </row>
    <row r="212125" spans="12:16" x14ac:dyDescent="0.25">
      <c r="L212125" s="56"/>
      <c r="M212125" s="54"/>
      <c r="N212125" s="54"/>
      <c r="O212125" s="54"/>
      <c r="P212125" s="53"/>
    </row>
    <row r="212126" spans="12:16" x14ac:dyDescent="0.25">
      <c r="L212126" s="56"/>
      <c r="M212126" s="54"/>
      <c r="N212126" s="54"/>
      <c r="O212126" s="54"/>
      <c r="P212126" s="53"/>
    </row>
    <row r="212127" spans="12:16" x14ac:dyDescent="0.25">
      <c r="L212127" s="56"/>
      <c r="M212127" s="54"/>
      <c r="N212127" s="54"/>
      <c r="O212127" s="54"/>
      <c r="P212127" s="53"/>
    </row>
    <row r="212128" spans="12:16" x14ac:dyDescent="0.25">
      <c r="L212128" s="56"/>
      <c r="M212128" s="54"/>
      <c r="N212128" s="54"/>
      <c r="O212128" s="54"/>
      <c r="P212128" s="53"/>
    </row>
    <row r="212129" spans="12:16" x14ac:dyDescent="0.25">
      <c r="L212129" s="56"/>
      <c r="M212129" s="54"/>
      <c r="N212129" s="54"/>
      <c r="O212129" s="54"/>
      <c r="P212129" s="53"/>
    </row>
    <row r="212130" spans="12:16" x14ac:dyDescent="0.25">
      <c r="L212130" s="56"/>
      <c r="M212130" s="54"/>
      <c r="N212130" s="54"/>
      <c r="O212130" s="54"/>
      <c r="P212130" s="53"/>
    </row>
    <row r="212131" spans="12:16" x14ac:dyDescent="0.25">
      <c r="L212131" s="56"/>
      <c r="M212131" s="54"/>
      <c r="N212131" s="54"/>
      <c r="O212131" s="54"/>
      <c r="P212131" s="53"/>
    </row>
    <row r="212132" spans="12:16" x14ac:dyDescent="0.25">
      <c r="L212132" s="56"/>
      <c r="M212132" s="54"/>
      <c r="N212132" s="54"/>
      <c r="O212132" s="54"/>
      <c r="P212132" s="53"/>
    </row>
    <row r="212133" spans="12:16" x14ac:dyDescent="0.25">
      <c r="L212133" s="56"/>
      <c r="M212133" s="54"/>
      <c r="N212133" s="54"/>
      <c r="O212133" s="54"/>
      <c r="P212133" s="53"/>
    </row>
    <row r="212134" spans="12:16" x14ac:dyDescent="0.25">
      <c r="L212134" s="56"/>
      <c r="M212134" s="54"/>
      <c r="N212134" s="54"/>
      <c r="O212134" s="54"/>
      <c r="P212134" s="53"/>
    </row>
    <row r="212135" spans="12:16" x14ac:dyDescent="0.25">
      <c r="L212135" s="56"/>
      <c r="M212135" s="54"/>
      <c r="N212135" s="54"/>
      <c r="O212135" s="54"/>
      <c r="P212135" s="53"/>
    </row>
    <row r="212136" spans="12:16" x14ac:dyDescent="0.25">
      <c r="L212136" s="56"/>
      <c r="M212136" s="54"/>
      <c r="N212136" s="54"/>
      <c r="O212136" s="54"/>
      <c r="P212136" s="53"/>
    </row>
    <row r="212137" spans="12:16" x14ac:dyDescent="0.25">
      <c r="L212137" s="56"/>
      <c r="M212137" s="54"/>
      <c r="N212137" s="54"/>
      <c r="O212137" s="54"/>
      <c r="P212137" s="53"/>
    </row>
    <row r="212138" spans="12:16" x14ac:dyDescent="0.25">
      <c r="L212138" s="56"/>
      <c r="M212138" s="54"/>
      <c r="N212138" s="54"/>
      <c r="O212138" s="54"/>
      <c r="P212138" s="53"/>
    </row>
    <row r="212139" spans="12:16" x14ac:dyDescent="0.25">
      <c r="L212139" s="56"/>
      <c r="M212139" s="54"/>
      <c r="N212139" s="54"/>
      <c r="O212139" s="54"/>
      <c r="P212139" s="53"/>
    </row>
    <row r="212140" spans="12:16" x14ac:dyDescent="0.25">
      <c r="L212140" s="56"/>
      <c r="M212140" s="54"/>
      <c r="N212140" s="54"/>
      <c r="O212140" s="54"/>
      <c r="P212140" s="53"/>
    </row>
    <row r="212141" spans="12:16" x14ac:dyDescent="0.25">
      <c r="L212141" s="56"/>
      <c r="M212141" s="54"/>
      <c r="N212141" s="54"/>
      <c r="O212141" s="54"/>
      <c r="P212141" s="53"/>
    </row>
    <row r="212142" spans="12:16" x14ac:dyDescent="0.25">
      <c r="L212142" s="56"/>
      <c r="M212142" s="54"/>
      <c r="N212142" s="54"/>
      <c r="O212142" s="54"/>
      <c r="P212142" s="53"/>
    </row>
    <row r="212143" spans="12:16" x14ac:dyDescent="0.25">
      <c r="L212143" s="56"/>
      <c r="M212143" s="54"/>
      <c r="N212143" s="54"/>
      <c r="O212143" s="54"/>
      <c r="P212143" s="53"/>
    </row>
    <row r="212144" spans="12:16" x14ac:dyDescent="0.25">
      <c r="L212144" s="56"/>
      <c r="M212144" s="54"/>
      <c r="N212144" s="54"/>
      <c r="O212144" s="54"/>
      <c r="P212144" s="53"/>
    </row>
    <row r="212145" spans="12:16" x14ac:dyDescent="0.25">
      <c r="L212145" s="56"/>
      <c r="M212145" s="54"/>
      <c r="N212145" s="54"/>
      <c r="O212145" s="54"/>
      <c r="P212145" s="53"/>
    </row>
    <row r="212146" spans="12:16" x14ac:dyDescent="0.25">
      <c r="L212146" s="56"/>
      <c r="M212146" s="54"/>
      <c r="N212146" s="54"/>
      <c r="O212146" s="54"/>
      <c r="P212146" s="53"/>
    </row>
    <row r="212147" spans="12:16" x14ac:dyDescent="0.25">
      <c r="L212147" s="56"/>
      <c r="M212147" s="54"/>
      <c r="N212147" s="54"/>
      <c r="O212147" s="54"/>
      <c r="P212147" s="53"/>
    </row>
    <row r="212148" spans="12:16" x14ac:dyDescent="0.25">
      <c r="L212148" s="56"/>
      <c r="M212148" s="54"/>
      <c r="N212148" s="54"/>
      <c r="O212148" s="54"/>
      <c r="P212148" s="53"/>
    </row>
    <row r="212149" spans="12:16" x14ac:dyDescent="0.25">
      <c r="L212149" s="56"/>
      <c r="M212149" s="54"/>
      <c r="N212149" s="54"/>
      <c r="O212149" s="54"/>
      <c r="P212149" s="53"/>
    </row>
    <row r="212150" spans="12:16" x14ac:dyDescent="0.25">
      <c r="L212150" s="56"/>
      <c r="M212150" s="54"/>
      <c r="N212150" s="54"/>
      <c r="O212150" s="54"/>
      <c r="P212150" s="53"/>
    </row>
    <row r="212151" spans="12:16" x14ac:dyDescent="0.25">
      <c r="L212151" s="56"/>
      <c r="M212151" s="54"/>
      <c r="N212151" s="54"/>
      <c r="O212151" s="54"/>
      <c r="P212151" s="53"/>
    </row>
    <row r="212152" spans="12:16" x14ac:dyDescent="0.25">
      <c r="L212152" s="56"/>
      <c r="M212152" s="54"/>
      <c r="N212152" s="54"/>
      <c r="O212152" s="54"/>
      <c r="P212152" s="53"/>
    </row>
    <row r="212153" spans="12:16" x14ac:dyDescent="0.25">
      <c r="L212153" s="56"/>
      <c r="M212153" s="54"/>
      <c r="N212153" s="54"/>
      <c r="O212153" s="54"/>
      <c r="P212153" s="53"/>
    </row>
    <row r="212154" spans="12:16" x14ac:dyDescent="0.25">
      <c r="L212154" s="56"/>
      <c r="M212154" s="54"/>
      <c r="N212154" s="54"/>
      <c r="O212154" s="54"/>
      <c r="P212154" s="53"/>
    </row>
    <row r="212155" spans="12:16" x14ac:dyDescent="0.25">
      <c r="L212155" s="56"/>
      <c r="M212155" s="54"/>
      <c r="N212155" s="54"/>
      <c r="O212155" s="54"/>
      <c r="P212155" s="53"/>
    </row>
    <row r="212156" spans="12:16" x14ac:dyDescent="0.25">
      <c r="L212156" s="56"/>
      <c r="M212156" s="54"/>
      <c r="N212156" s="54"/>
      <c r="O212156" s="54"/>
      <c r="P212156" s="53"/>
    </row>
    <row r="212157" spans="12:16" x14ac:dyDescent="0.25">
      <c r="L212157" s="56"/>
      <c r="M212157" s="54"/>
      <c r="N212157" s="54"/>
      <c r="O212157" s="54"/>
      <c r="P212157" s="53"/>
    </row>
    <row r="212158" spans="12:16" x14ac:dyDescent="0.25">
      <c r="L212158" s="56"/>
      <c r="M212158" s="54"/>
      <c r="N212158" s="54"/>
      <c r="O212158" s="54"/>
      <c r="P212158" s="53"/>
    </row>
    <row r="212159" spans="12:16" x14ac:dyDescent="0.25">
      <c r="L212159" s="56"/>
      <c r="M212159" s="54"/>
      <c r="N212159" s="54"/>
      <c r="O212159" s="54"/>
      <c r="P212159" s="53"/>
    </row>
    <row r="212160" spans="12:16" x14ac:dyDescent="0.25">
      <c r="L212160" s="56"/>
      <c r="M212160" s="54"/>
      <c r="N212160" s="54"/>
      <c r="O212160" s="54"/>
      <c r="P212160" s="53"/>
    </row>
    <row r="212161" spans="12:16" x14ac:dyDescent="0.25">
      <c r="L212161" s="56"/>
      <c r="M212161" s="54"/>
      <c r="N212161" s="54"/>
      <c r="O212161" s="54"/>
      <c r="P212161" s="53"/>
    </row>
    <row r="212162" spans="12:16" x14ac:dyDescent="0.25">
      <c r="L212162" s="56"/>
      <c r="M212162" s="54"/>
      <c r="N212162" s="54"/>
      <c r="O212162" s="54"/>
      <c r="P212162" s="53"/>
    </row>
    <row r="212163" spans="12:16" x14ac:dyDescent="0.25">
      <c r="L212163" s="56"/>
      <c r="M212163" s="54"/>
      <c r="N212163" s="54"/>
      <c r="O212163" s="54"/>
      <c r="P212163" s="53"/>
    </row>
    <row r="212164" spans="12:16" x14ac:dyDescent="0.25">
      <c r="L212164" s="56"/>
      <c r="M212164" s="54"/>
      <c r="N212164" s="54"/>
      <c r="O212164" s="54"/>
      <c r="P212164" s="53"/>
    </row>
    <row r="212165" spans="12:16" x14ac:dyDescent="0.25">
      <c r="L212165" s="56"/>
      <c r="M212165" s="54"/>
      <c r="N212165" s="54"/>
      <c r="O212165" s="54"/>
      <c r="P212165" s="53"/>
    </row>
    <row r="212166" spans="12:16" x14ac:dyDescent="0.25">
      <c r="L212166" s="56"/>
      <c r="M212166" s="54"/>
      <c r="N212166" s="54"/>
      <c r="O212166" s="54"/>
      <c r="P212166" s="53"/>
    </row>
    <row r="212167" spans="12:16" x14ac:dyDescent="0.25">
      <c r="L212167" s="56"/>
      <c r="M212167" s="54"/>
      <c r="N212167" s="54"/>
      <c r="O212167" s="54"/>
      <c r="P212167" s="53"/>
    </row>
    <row r="212168" spans="12:16" x14ac:dyDescent="0.25">
      <c r="L212168" s="56"/>
      <c r="M212168" s="54"/>
      <c r="N212168" s="54"/>
      <c r="O212168" s="54"/>
      <c r="P212168" s="53"/>
    </row>
    <row r="212169" spans="12:16" x14ac:dyDescent="0.25">
      <c r="L212169" s="56"/>
      <c r="M212169" s="54"/>
      <c r="N212169" s="54"/>
      <c r="O212169" s="54"/>
      <c r="P212169" s="53"/>
    </row>
    <row r="212170" spans="12:16" x14ac:dyDescent="0.25">
      <c r="L212170" s="56"/>
      <c r="M212170" s="54"/>
      <c r="N212170" s="54"/>
      <c r="O212170" s="54"/>
      <c r="P212170" s="53"/>
    </row>
    <row r="212171" spans="12:16" x14ac:dyDescent="0.25">
      <c r="L212171" s="56"/>
      <c r="M212171" s="54"/>
      <c r="N212171" s="54"/>
      <c r="O212171" s="54"/>
      <c r="P212171" s="53"/>
    </row>
    <row r="212172" spans="12:16" x14ac:dyDescent="0.25">
      <c r="L212172" s="56"/>
      <c r="M212172" s="54"/>
      <c r="N212172" s="54"/>
      <c r="O212172" s="54"/>
      <c r="P212172" s="53"/>
    </row>
    <row r="212173" spans="12:16" x14ac:dyDescent="0.25">
      <c r="L212173" s="56"/>
      <c r="M212173" s="54"/>
      <c r="N212173" s="54"/>
      <c r="O212173" s="54"/>
      <c r="P212173" s="53"/>
    </row>
    <row r="212174" spans="12:16" x14ac:dyDescent="0.25">
      <c r="L212174" s="56"/>
      <c r="M212174" s="54"/>
      <c r="N212174" s="54"/>
      <c r="O212174" s="54"/>
      <c r="P212174" s="53"/>
    </row>
    <row r="212175" spans="12:16" x14ac:dyDescent="0.25">
      <c r="L212175" s="56"/>
      <c r="M212175" s="54"/>
      <c r="N212175" s="54"/>
      <c r="O212175" s="54"/>
      <c r="P212175" s="53"/>
    </row>
    <row r="212176" spans="12:16" x14ac:dyDescent="0.25">
      <c r="L212176" s="56"/>
      <c r="M212176" s="54"/>
      <c r="N212176" s="54"/>
      <c r="O212176" s="54"/>
      <c r="P212176" s="53"/>
    </row>
    <row r="212177" spans="12:16" x14ac:dyDescent="0.25">
      <c r="L212177" s="56"/>
      <c r="M212177" s="54"/>
      <c r="N212177" s="54"/>
      <c r="O212177" s="54"/>
      <c r="P212177" s="53"/>
    </row>
    <row r="212178" spans="12:16" x14ac:dyDescent="0.25">
      <c r="L212178" s="56"/>
      <c r="M212178" s="54"/>
      <c r="N212178" s="54"/>
      <c r="O212178" s="54"/>
      <c r="P212178" s="53"/>
    </row>
    <row r="212179" spans="12:16" x14ac:dyDescent="0.25">
      <c r="L212179" s="56"/>
      <c r="M212179" s="54"/>
      <c r="N212179" s="54"/>
      <c r="O212179" s="54"/>
      <c r="P212179" s="53"/>
    </row>
    <row r="212180" spans="12:16" x14ac:dyDescent="0.25">
      <c r="L212180" s="56"/>
      <c r="M212180" s="54"/>
      <c r="N212180" s="54"/>
      <c r="O212180" s="54"/>
      <c r="P212180" s="53"/>
    </row>
    <row r="212181" spans="12:16" x14ac:dyDescent="0.25">
      <c r="L212181" s="56"/>
      <c r="M212181" s="54"/>
      <c r="N212181" s="54"/>
      <c r="O212181" s="54"/>
      <c r="P212181" s="53"/>
    </row>
    <row r="212182" spans="12:16" x14ac:dyDescent="0.25">
      <c r="L212182" s="56"/>
      <c r="M212182" s="54"/>
      <c r="N212182" s="54"/>
      <c r="O212182" s="54"/>
      <c r="P212182" s="53"/>
    </row>
    <row r="212183" spans="12:16" x14ac:dyDescent="0.25">
      <c r="L212183" s="56"/>
      <c r="M212183" s="54"/>
      <c r="N212183" s="54"/>
      <c r="O212183" s="54"/>
      <c r="P212183" s="53"/>
    </row>
    <row r="212184" spans="12:16" x14ac:dyDescent="0.25">
      <c r="L212184" s="56"/>
      <c r="M212184" s="54"/>
      <c r="N212184" s="54"/>
      <c r="O212184" s="54"/>
      <c r="P212184" s="53"/>
    </row>
    <row r="212185" spans="12:16" x14ac:dyDescent="0.25">
      <c r="L212185" s="56"/>
      <c r="M212185" s="54"/>
      <c r="N212185" s="54"/>
      <c r="O212185" s="54"/>
      <c r="P212185" s="53"/>
    </row>
    <row r="212186" spans="12:16" x14ac:dyDescent="0.25">
      <c r="L212186" s="56"/>
      <c r="M212186" s="54"/>
      <c r="N212186" s="54"/>
      <c r="O212186" s="54"/>
      <c r="P212186" s="53"/>
    </row>
    <row r="212187" spans="12:16" x14ac:dyDescent="0.25">
      <c r="L212187" s="56"/>
      <c r="M212187" s="54"/>
      <c r="N212187" s="54"/>
      <c r="O212187" s="54"/>
      <c r="P212187" s="53"/>
    </row>
    <row r="212188" spans="12:16" x14ac:dyDescent="0.25">
      <c r="L212188" s="56"/>
      <c r="M212188" s="54"/>
      <c r="N212188" s="54"/>
      <c r="O212188" s="54"/>
      <c r="P212188" s="53"/>
    </row>
    <row r="212189" spans="12:16" x14ac:dyDescent="0.25">
      <c r="L212189" s="56"/>
      <c r="M212189" s="54"/>
      <c r="N212189" s="54"/>
      <c r="O212189" s="54"/>
      <c r="P212189" s="53"/>
    </row>
    <row r="212190" spans="12:16" x14ac:dyDescent="0.25">
      <c r="L212190" s="56"/>
      <c r="M212190" s="54"/>
      <c r="N212190" s="54"/>
      <c r="O212190" s="54"/>
      <c r="P212190" s="53"/>
    </row>
    <row r="212191" spans="12:16" x14ac:dyDescent="0.25">
      <c r="L212191" s="56"/>
      <c r="M212191" s="54"/>
      <c r="N212191" s="54"/>
      <c r="O212191" s="54"/>
      <c r="P212191" s="53"/>
    </row>
    <row r="212192" spans="12:16" x14ac:dyDescent="0.25">
      <c r="L212192" s="56"/>
      <c r="M212192" s="54"/>
      <c r="N212192" s="54"/>
      <c r="O212192" s="54"/>
      <c r="P212192" s="53"/>
    </row>
    <row r="212193" spans="12:16" x14ac:dyDescent="0.25">
      <c r="L212193" s="56"/>
      <c r="M212193" s="54"/>
      <c r="N212193" s="54"/>
      <c r="O212193" s="54"/>
      <c r="P212193" s="53"/>
    </row>
    <row r="212194" spans="12:16" x14ac:dyDescent="0.25">
      <c r="L212194" s="56"/>
      <c r="M212194" s="54"/>
      <c r="N212194" s="54"/>
      <c r="O212194" s="54"/>
      <c r="P212194" s="53"/>
    </row>
    <row r="212195" spans="12:16" x14ac:dyDescent="0.25">
      <c r="L212195" s="56"/>
      <c r="M212195" s="54"/>
      <c r="N212195" s="54"/>
      <c r="O212195" s="54"/>
      <c r="P212195" s="53"/>
    </row>
    <row r="212196" spans="12:16" x14ac:dyDescent="0.25">
      <c r="L212196" s="56"/>
      <c r="M212196" s="54"/>
      <c r="N212196" s="54"/>
      <c r="O212196" s="54"/>
      <c r="P212196" s="53"/>
    </row>
    <row r="212197" spans="12:16" x14ac:dyDescent="0.25">
      <c r="L212197" s="56"/>
      <c r="M212197" s="54"/>
      <c r="N212197" s="54"/>
      <c r="O212197" s="54"/>
      <c r="P212197" s="53"/>
    </row>
    <row r="212198" spans="12:16" x14ac:dyDescent="0.25">
      <c r="L212198" s="56"/>
      <c r="M212198" s="54"/>
      <c r="N212198" s="54"/>
      <c r="O212198" s="54"/>
      <c r="P212198" s="53"/>
    </row>
    <row r="212199" spans="12:16" x14ac:dyDescent="0.25">
      <c r="L212199" s="56"/>
      <c r="M212199" s="54"/>
      <c r="N212199" s="54"/>
      <c r="O212199" s="54"/>
      <c r="P212199" s="53"/>
    </row>
    <row r="212200" spans="12:16" x14ac:dyDescent="0.25">
      <c r="L212200" s="56"/>
      <c r="M212200" s="54"/>
      <c r="N212200" s="54"/>
      <c r="O212200" s="54"/>
      <c r="P212200" s="53"/>
    </row>
    <row r="212201" spans="12:16" x14ac:dyDescent="0.25">
      <c r="L212201" s="56"/>
      <c r="M212201" s="54"/>
      <c r="N212201" s="54"/>
      <c r="O212201" s="54"/>
      <c r="P212201" s="53"/>
    </row>
    <row r="212202" spans="12:16" x14ac:dyDescent="0.25">
      <c r="L212202" s="56"/>
      <c r="M212202" s="54"/>
      <c r="N212202" s="54"/>
      <c r="O212202" s="54"/>
      <c r="P212202" s="53"/>
    </row>
    <row r="212203" spans="12:16" x14ac:dyDescent="0.25">
      <c r="L212203" s="56"/>
      <c r="M212203" s="54"/>
      <c r="N212203" s="54"/>
      <c r="O212203" s="54"/>
      <c r="P212203" s="53"/>
    </row>
    <row r="212204" spans="12:16" x14ac:dyDescent="0.25">
      <c r="L212204" s="56"/>
      <c r="M212204" s="54"/>
      <c r="N212204" s="54"/>
      <c r="O212204" s="54"/>
      <c r="P212204" s="53"/>
    </row>
    <row r="212205" spans="12:16" x14ac:dyDescent="0.25">
      <c r="L212205" s="56"/>
      <c r="M212205" s="54"/>
      <c r="N212205" s="54"/>
      <c r="O212205" s="54"/>
      <c r="P212205" s="53"/>
    </row>
    <row r="212206" spans="12:16" x14ac:dyDescent="0.25">
      <c r="L212206" s="56"/>
      <c r="M212206" s="54"/>
      <c r="N212206" s="54"/>
      <c r="O212206" s="54"/>
      <c r="P212206" s="53"/>
    </row>
    <row r="212207" spans="12:16" x14ac:dyDescent="0.25">
      <c r="L212207" s="56"/>
      <c r="M212207" s="54"/>
      <c r="N212207" s="54"/>
      <c r="O212207" s="54"/>
      <c r="P212207" s="53"/>
    </row>
    <row r="212208" spans="12:16" x14ac:dyDescent="0.25">
      <c r="L212208" s="56"/>
      <c r="M212208" s="54"/>
      <c r="N212208" s="54"/>
      <c r="O212208" s="54"/>
      <c r="P212208" s="53"/>
    </row>
    <row r="212209" spans="12:16" x14ac:dyDescent="0.25">
      <c r="L212209" s="56"/>
      <c r="M212209" s="54"/>
      <c r="N212209" s="54"/>
      <c r="O212209" s="54"/>
      <c r="P212209" s="53"/>
    </row>
    <row r="212210" spans="12:16" x14ac:dyDescent="0.25">
      <c r="L212210" s="56"/>
      <c r="M212210" s="54"/>
      <c r="N212210" s="54"/>
      <c r="O212210" s="54"/>
      <c r="P212210" s="53"/>
    </row>
    <row r="212211" spans="12:16" x14ac:dyDescent="0.25">
      <c r="L212211" s="56"/>
      <c r="M212211" s="54"/>
      <c r="N212211" s="54"/>
      <c r="O212211" s="54"/>
      <c r="P212211" s="53"/>
    </row>
    <row r="212212" spans="12:16" x14ac:dyDescent="0.25">
      <c r="L212212" s="56"/>
      <c r="M212212" s="54"/>
      <c r="N212212" s="54"/>
      <c r="O212212" s="54"/>
      <c r="P212212" s="53"/>
    </row>
    <row r="212213" spans="12:16" x14ac:dyDescent="0.25">
      <c r="L212213" s="56"/>
      <c r="M212213" s="54"/>
      <c r="N212213" s="54"/>
      <c r="O212213" s="54"/>
      <c r="P212213" s="53"/>
    </row>
    <row r="212214" spans="12:16" x14ac:dyDescent="0.25">
      <c r="L212214" s="56"/>
      <c r="M212214" s="54"/>
      <c r="N212214" s="54"/>
      <c r="O212214" s="54"/>
      <c r="P212214" s="53"/>
    </row>
    <row r="212215" spans="12:16" x14ac:dyDescent="0.25">
      <c r="L212215" s="56"/>
      <c r="M212215" s="54"/>
      <c r="N212215" s="54"/>
      <c r="O212215" s="54"/>
      <c r="P212215" s="53"/>
    </row>
    <row r="212216" spans="12:16" x14ac:dyDescent="0.25">
      <c r="L212216" s="56"/>
      <c r="M212216" s="54"/>
      <c r="N212216" s="54"/>
      <c r="O212216" s="54"/>
      <c r="P212216" s="53"/>
    </row>
    <row r="212217" spans="12:16" x14ac:dyDescent="0.25">
      <c r="L212217" s="56"/>
      <c r="M212217" s="54"/>
      <c r="N212217" s="54"/>
      <c r="O212217" s="54"/>
      <c r="P212217" s="53"/>
    </row>
    <row r="212218" spans="12:16" x14ac:dyDescent="0.25">
      <c r="L212218" s="56"/>
      <c r="M212218" s="54"/>
      <c r="N212218" s="54"/>
      <c r="O212218" s="54"/>
      <c r="P212218" s="53"/>
    </row>
    <row r="212219" spans="12:16" x14ac:dyDescent="0.25">
      <c r="L212219" s="56"/>
      <c r="M212219" s="54"/>
      <c r="N212219" s="54"/>
      <c r="O212219" s="54"/>
      <c r="P212219" s="53"/>
    </row>
    <row r="212220" spans="12:16" x14ac:dyDescent="0.25">
      <c r="L212220" s="56"/>
      <c r="M212220" s="54"/>
      <c r="N212220" s="54"/>
      <c r="O212220" s="54"/>
      <c r="P212220" s="53"/>
    </row>
    <row r="212221" spans="12:16" x14ac:dyDescent="0.25">
      <c r="L212221" s="56"/>
      <c r="M212221" s="54"/>
      <c r="N212221" s="54"/>
      <c r="O212221" s="54"/>
      <c r="P212221" s="53"/>
    </row>
    <row r="212222" spans="12:16" x14ac:dyDescent="0.25">
      <c r="L212222" s="56"/>
      <c r="M212222" s="54"/>
      <c r="N212222" s="54"/>
      <c r="O212222" s="54"/>
      <c r="P212222" s="53"/>
    </row>
    <row r="212223" spans="12:16" x14ac:dyDescent="0.25">
      <c r="L212223" s="56"/>
      <c r="M212223" s="54"/>
      <c r="N212223" s="54"/>
      <c r="O212223" s="54"/>
      <c r="P212223" s="53"/>
    </row>
    <row r="212224" spans="12:16" x14ac:dyDescent="0.25">
      <c r="L212224" s="56"/>
      <c r="M212224" s="54"/>
      <c r="N212224" s="54"/>
      <c r="O212224" s="54"/>
      <c r="P212224" s="53"/>
    </row>
    <row r="212225" spans="12:16" x14ac:dyDescent="0.25">
      <c r="L212225" s="56"/>
      <c r="M212225" s="54"/>
      <c r="N212225" s="54"/>
      <c r="O212225" s="54"/>
      <c r="P212225" s="53"/>
    </row>
    <row r="212226" spans="12:16" x14ac:dyDescent="0.25">
      <c r="L212226" s="56"/>
      <c r="M212226" s="54"/>
      <c r="N212226" s="54"/>
      <c r="O212226" s="54"/>
      <c r="P212226" s="53"/>
    </row>
    <row r="212227" spans="12:16" x14ac:dyDescent="0.25">
      <c r="L212227" s="56"/>
      <c r="M212227" s="54"/>
      <c r="N212227" s="54"/>
      <c r="O212227" s="54"/>
      <c r="P212227" s="53"/>
    </row>
    <row r="212228" spans="12:16" x14ac:dyDescent="0.25">
      <c r="L212228" s="56"/>
      <c r="M212228" s="54"/>
      <c r="N212228" s="54"/>
      <c r="O212228" s="54"/>
      <c r="P212228" s="53"/>
    </row>
    <row r="212229" spans="12:16" x14ac:dyDescent="0.25">
      <c r="L212229" s="56"/>
      <c r="M212229" s="54"/>
      <c r="N212229" s="54"/>
      <c r="O212229" s="54"/>
      <c r="P212229" s="53"/>
    </row>
    <row r="212230" spans="12:16" x14ac:dyDescent="0.25">
      <c r="L212230" s="56"/>
      <c r="M212230" s="54"/>
      <c r="N212230" s="54"/>
      <c r="O212230" s="54"/>
      <c r="P212230" s="53"/>
    </row>
    <row r="212231" spans="12:16" x14ac:dyDescent="0.25">
      <c r="L212231" s="56"/>
      <c r="M212231" s="54"/>
      <c r="N212231" s="54"/>
      <c r="O212231" s="54"/>
      <c r="P212231" s="53"/>
    </row>
    <row r="212232" spans="12:16" x14ac:dyDescent="0.25">
      <c r="L212232" s="56"/>
      <c r="M212232" s="54"/>
      <c r="N212232" s="54"/>
      <c r="O212232" s="54"/>
      <c r="P212232" s="53"/>
    </row>
    <row r="212233" spans="12:16" x14ac:dyDescent="0.25">
      <c r="L212233" s="56"/>
      <c r="M212233" s="54"/>
      <c r="N212233" s="54"/>
      <c r="O212233" s="54"/>
      <c r="P212233" s="53"/>
    </row>
    <row r="212234" spans="12:16" x14ac:dyDescent="0.25">
      <c r="L212234" s="56"/>
      <c r="M212234" s="54"/>
      <c r="N212234" s="54"/>
      <c r="O212234" s="54"/>
      <c r="P212234" s="53"/>
    </row>
    <row r="212235" spans="12:16" x14ac:dyDescent="0.25">
      <c r="L212235" s="56"/>
      <c r="M212235" s="54"/>
      <c r="N212235" s="54"/>
      <c r="O212235" s="54"/>
      <c r="P212235" s="53"/>
    </row>
    <row r="212236" spans="12:16" x14ac:dyDescent="0.25">
      <c r="L212236" s="56"/>
      <c r="M212236" s="54"/>
      <c r="N212236" s="54"/>
      <c r="O212236" s="54"/>
      <c r="P212236" s="53"/>
    </row>
    <row r="212237" spans="12:16" x14ac:dyDescent="0.25">
      <c r="L212237" s="56"/>
      <c r="M212237" s="54"/>
      <c r="N212237" s="54"/>
      <c r="O212237" s="54"/>
      <c r="P212237" s="53"/>
    </row>
    <row r="212238" spans="12:16" x14ac:dyDescent="0.25">
      <c r="L212238" s="56"/>
      <c r="M212238" s="54"/>
      <c r="N212238" s="54"/>
      <c r="O212238" s="54"/>
      <c r="P212238" s="53"/>
    </row>
    <row r="212239" spans="12:16" x14ac:dyDescent="0.25">
      <c r="L212239" s="56"/>
      <c r="M212239" s="54"/>
      <c r="N212239" s="54"/>
      <c r="O212239" s="54"/>
      <c r="P212239" s="53"/>
    </row>
    <row r="212240" spans="12:16" x14ac:dyDescent="0.25">
      <c r="L212240" s="56"/>
      <c r="M212240" s="54"/>
      <c r="N212240" s="54"/>
      <c r="O212240" s="54"/>
      <c r="P212240" s="53"/>
    </row>
    <row r="212241" spans="12:16" x14ac:dyDescent="0.25">
      <c r="L212241" s="56"/>
      <c r="M212241" s="54"/>
      <c r="N212241" s="54"/>
      <c r="O212241" s="54"/>
      <c r="P212241" s="53"/>
    </row>
    <row r="212242" spans="12:16" x14ac:dyDescent="0.25">
      <c r="L212242" s="56"/>
      <c r="M212242" s="54"/>
      <c r="N212242" s="54"/>
      <c r="O212242" s="54"/>
      <c r="P212242" s="53"/>
    </row>
    <row r="212243" spans="12:16" x14ac:dyDescent="0.25">
      <c r="L212243" s="56"/>
      <c r="M212243" s="54"/>
      <c r="N212243" s="54"/>
      <c r="O212243" s="54"/>
      <c r="P212243" s="53"/>
    </row>
    <row r="212244" spans="12:16" x14ac:dyDescent="0.25">
      <c r="L212244" s="56"/>
      <c r="M212244" s="54"/>
      <c r="N212244" s="54"/>
      <c r="O212244" s="54"/>
      <c r="P212244" s="53"/>
    </row>
    <row r="212245" spans="12:16" x14ac:dyDescent="0.25">
      <c r="L212245" s="56"/>
      <c r="M212245" s="54"/>
      <c r="N212245" s="54"/>
      <c r="O212245" s="54"/>
      <c r="P212245" s="53"/>
    </row>
    <row r="212246" spans="12:16" x14ac:dyDescent="0.25">
      <c r="L212246" s="56"/>
      <c r="M212246" s="54"/>
      <c r="N212246" s="54"/>
      <c r="O212246" s="54"/>
      <c r="P212246" s="53"/>
    </row>
    <row r="212247" spans="12:16" x14ac:dyDescent="0.25">
      <c r="L212247" s="56"/>
      <c r="M212247" s="54"/>
      <c r="N212247" s="54"/>
      <c r="O212247" s="54"/>
      <c r="P212247" s="53"/>
    </row>
    <row r="212248" spans="12:16" x14ac:dyDescent="0.25">
      <c r="L212248" s="56"/>
      <c r="M212248" s="54"/>
      <c r="N212248" s="54"/>
      <c r="O212248" s="54"/>
      <c r="P212248" s="53"/>
    </row>
    <row r="212249" spans="12:16" x14ac:dyDescent="0.25">
      <c r="L212249" s="56"/>
      <c r="M212249" s="54"/>
      <c r="N212249" s="54"/>
      <c r="O212249" s="54"/>
      <c r="P212249" s="53"/>
    </row>
    <row r="212250" spans="12:16" x14ac:dyDescent="0.25">
      <c r="L212250" s="56"/>
      <c r="M212250" s="54"/>
      <c r="N212250" s="54"/>
      <c r="O212250" s="54"/>
      <c r="P212250" s="53"/>
    </row>
    <row r="212251" spans="12:16" x14ac:dyDescent="0.25">
      <c r="L212251" s="56"/>
      <c r="M212251" s="54"/>
      <c r="N212251" s="54"/>
      <c r="O212251" s="54"/>
      <c r="P212251" s="53"/>
    </row>
    <row r="212252" spans="12:16" x14ac:dyDescent="0.25">
      <c r="L212252" s="56"/>
      <c r="M212252" s="54"/>
      <c r="N212252" s="54"/>
      <c r="O212252" s="54"/>
      <c r="P212252" s="53"/>
    </row>
    <row r="212253" spans="12:16" x14ac:dyDescent="0.25">
      <c r="L212253" s="56"/>
      <c r="M212253" s="54"/>
      <c r="N212253" s="54"/>
      <c r="O212253" s="54"/>
      <c r="P212253" s="53"/>
    </row>
    <row r="212254" spans="12:16" x14ac:dyDescent="0.25">
      <c r="L212254" s="56"/>
      <c r="M212254" s="54"/>
      <c r="N212254" s="54"/>
      <c r="O212254" s="54"/>
      <c r="P212254" s="53"/>
    </row>
    <row r="212255" spans="12:16" x14ac:dyDescent="0.25">
      <c r="L212255" s="56"/>
      <c r="M212255" s="54"/>
      <c r="N212255" s="54"/>
      <c r="O212255" s="54"/>
      <c r="P212255" s="53"/>
    </row>
    <row r="212256" spans="12:16" x14ac:dyDescent="0.25">
      <c r="L212256" s="56"/>
      <c r="M212256" s="54"/>
      <c r="N212256" s="54"/>
      <c r="O212256" s="54"/>
      <c r="P212256" s="53"/>
    </row>
    <row r="212257" spans="12:16" x14ac:dyDescent="0.25">
      <c r="L212257" s="56"/>
      <c r="M212257" s="54"/>
      <c r="N212257" s="54"/>
      <c r="O212257" s="54"/>
      <c r="P212257" s="53"/>
    </row>
    <row r="212258" spans="12:16" x14ac:dyDescent="0.25">
      <c r="L212258" s="56"/>
      <c r="M212258" s="54"/>
      <c r="N212258" s="54"/>
      <c r="O212258" s="54"/>
      <c r="P212258" s="53"/>
    </row>
    <row r="212259" spans="12:16" x14ac:dyDescent="0.25">
      <c r="L212259" s="56"/>
      <c r="M212259" s="54"/>
      <c r="N212259" s="54"/>
      <c r="O212259" s="54"/>
      <c r="P212259" s="53"/>
    </row>
    <row r="212260" spans="12:16" x14ac:dyDescent="0.25">
      <c r="L212260" s="56"/>
      <c r="M212260" s="54"/>
      <c r="N212260" s="54"/>
      <c r="O212260" s="54"/>
      <c r="P212260" s="53"/>
    </row>
    <row r="212261" spans="12:16" x14ac:dyDescent="0.25">
      <c r="L212261" s="56"/>
      <c r="M212261" s="54"/>
      <c r="N212261" s="54"/>
      <c r="O212261" s="54"/>
      <c r="P212261" s="53"/>
    </row>
    <row r="212262" spans="12:16" x14ac:dyDescent="0.25">
      <c r="L212262" s="56"/>
      <c r="M212262" s="54"/>
      <c r="N212262" s="54"/>
      <c r="O212262" s="54"/>
      <c r="P212262" s="53"/>
    </row>
    <row r="212263" spans="12:16" x14ac:dyDescent="0.25">
      <c r="L212263" s="56"/>
      <c r="M212263" s="54"/>
      <c r="N212263" s="54"/>
      <c r="O212263" s="54"/>
      <c r="P212263" s="53"/>
    </row>
    <row r="212264" spans="12:16" x14ac:dyDescent="0.25">
      <c r="L212264" s="56"/>
      <c r="M212264" s="54"/>
      <c r="N212264" s="54"/>
      <c r="O212264" s="54"/>
      <c r="P212264" s="53"/>
    </row>
    <row r="212265" spans="12:16" x14ac:dyDescent="0.25">
      <c r="L212265" s="56"/>
      <c r="M212265" s="54"/>
      <c r="N212265" s="54"/>
      <c r="O212265" s="54"/>
      <c r="P212265" s="53"/>
    </row>
    <row r="212266" spans="12:16" x14ac:dyDescent="0.25">
      <c r="L212266" s="56"/>
      <c r="M212266" s="54"/>
      <c r="N212266" s="54"/>
      <c r="O212266" s="54"/>
      <c r="P212266" s="53"/>
    </row>
    <row r="212267" spans="12:16" x14ac:dyDescent="0.25">
      <c r="L212267" s="56"/>
      <c r="M212267" s="54"/>
      <c r="N212267" s="54"/>
      <c r="O212267" s="54"/>
      <c r="P212267" s="53"/>
    </row>
    <row r="212268" spans="12:16" x14ac:dyDescent="0.25">
      <c r="L212268" s="56"/>
      <c r="M212268" s="54"/>
      <c r="N212268" s="54"/>
      <c r="O212268" s="54"/>
      <c r="P212268" s="53"/>
    </row>
    <row r="212269" spans="12:16" x14ac:dyDescent="0.25">
      <c r="L212269" s="56"/>
      <c r="M212269" s="54"/>
      <c r="N212269" s="54"/>
      <c r="O212269" s="54"/>
      <c r="P212269" s="53"/>
    </row>
    <row r="212270" spans="12:16" x14ac:dyDescent="0.25">
      <c r="L212270" s="56"/>
      <c r="M212270" s="54"/>
      <c r="N212270" s="54"/>
      <c r="O212270" s="54"/>
      <c r="P212270" s="53"/>
    </row>
    <row r="212271" spans="12:16" x14ac:dyDescent="0.25">
      <c r="L212271" s="56"/>
      <c r="M212271" s="54"/>
      <c r="N212271" s="54"/>
      <c r="O212271" s="54"/>
      <c r="P212271" s="53"/>
    </row>
    <row r="212272" spans="12:16" x14ac:dyDescent="0.25">
      <c r="L212272" s="56"/>
      <c r="M212272" s="54"/>
      <c r="N212272" s="54"/>
      <c r="O212272" s="54"/>
      <c r="P212272" s="53"/>
    </row>
    <row r="212273" spans="12:16" x14ac:dyDescent="0.25">
      <c r="L212273" s="56"/>
      <c r="M212273" s="54"/>
      <c r="N212273" s="54"/>
      <c r="O212273" s="54"/>
      <c r="P212273" s="53"/>
    </row>
    <row r="212274" spans="12:16" x14ac:dyDescent="0.25">
      <c r="L212274" s="56"/>
      <c r="M212274" s="54"/>
      <c r="N212274" s="54"/>
      <c r="O212274" s="54"/>
      <c r="P212274" s="53"/>
    </row>
    <row r="212275" spans="12:16" x14ac:dyDescent="0.25">
      <c r="L212275" s="56"/>
      <c r="M212275" s="54"/>
      <c r="N212275" s="54"/>
      <c r="O212275" s="54"/>
      <c r="P212275" s="53"/>
    </row>
    <row r="212276" spans="12:16" x14ac:dyDescent="0.25">
      <c r="L212276" s="56"/>
      <c r="M212276" s="54"/>
      <c r="N212276" s="54"/>
      <c r="O212276" s="54"/>
      <c r="P212276" s="53"/>
    </row>
    <row r="212277" spans="12:16" x14ac:dyDescent="0.25">
      <c r="L212277" s="56"/>
      <c r="M212277" s="54"/>
      <c r="N212277" s="54"/>
      <c r="O212277" s="54"/>
      <c r="P212277" s="53"/>
    </row>
    <row r="212278" spans="12:16" x14ac:dyDescent="0.25">
      <c r="L212278" s="56"/>
      <c r="M212278" s="54"/>
      <c r="N212278" s="54"/>
      <c r="O212278" s="54"/>
      <c r="P212278" s="53"/>
    </row>
    <row r="212279" spans="12:16" x14ac:dyDescent="0.25">
      <c r="L212279" s="56"/>
      <c r="M212279" s="54"/>
      <c r="N212279" s="54"/>
      <c r="O212279" s="54"/>
      <c r="P212279" s="53"/>
    </row>
    <row r="212280" spans="12:16" x14ac:dyDescent="0.25">
      <c r="L212280" s="56"/>
      <c r="M212280" s="54"/>
      <c r="N212280" s="54"/>
      <c r="O212280" s="54"/>
      <c r="P212280" s="53"/>
    </row>
    <row r="212281" spans="12:16" x14ac:dyDescent="0.25">
      <c r="L212281" s="56"/>
      <c r="M212281" s="54"/>
      <c r="N212281" s="54"/>
      <c r="O212281" s="54"/>
      <c r="P212281" s="53"/>
    </row>
    <row r="212282" spans="12:16" x14ac:dyDescent="0.25">
      <c r="L212282" s="56"/>
      <c r="M212282" s="54"/>
      <c r="N212282" s="54"/>
      <c r="O212282" s="54"/>
      <c r="P212282" s="53"/>
    </row>
    <row r="212283" spans="12:16" x14ac:dyDescent="0.25">
      <c r="L212283" s="56"/>
      <c r="M212283" s="54"/>
      <c r="N212283" s="54"/>
      <c r="O212283" s="54"/>
      <c r="P212283" s="53"/>
    </row>
    <row r="212284" spans="12:16" x14ac:dyDescent="0.25">
      <c r="L212284" s="56"/>
      <c r="M212284" s="54"/>
      <c r="N212284" s="54"/>
      <c r="O212284" s="54"/>
      <c r="P212284" s="53"/>
    </row>
    <row r="212285" spans="12:16" x14ac:dyDescent="0.25">
      <c r="L212285" s="56"/>
      <c r="M212285" s="54"/>
      <c r="N212285" s="54"/>
      <c r="O212285" s="54"/>
      <c r="P212285" s="53"/>
    </row>
    <row r="212286" spans="12:16" x14ac:dyDescent="0.25">
      <c r="L212286" s="56"/>
      <c r="M212286" s="54"/>
      <c r="N212286" s="54"/>
      <c r="O212286" s="54"/>
      <c r="P212286" s="53"/>
    </row>
    <row r="212287" spans="12:16" x14ac:dyDescent="0.25">
      <c r="L212287" s="56"/>
      <c r="M212287" s="54"/>
      <c r="N212287" s="54"/>
      <c r="O212287" s="54"/>
      <c r="P212287" s="53"/>
    </row>
    <row r="212288" spans="12:16" x14ac:dyDescent="0.25">
      <c r="L212288" s="56"/>
      <c r="M212288" s="54"/>
      <c r="N212288" s="54"/>
      <c r="O212288" s="54"/>
      <c r="P212288" s="53"/>
    </row>
    <row r="212289" spans="12:16" x14ac:dyDescent="0.25">
      <c r="L212289" s="56"/>
      <c r="M212289" s="54"/>
      <c r="N212289" s="54"/>
      <c r="O212289" s="54"/>
      <c r="P212289" s="53"/>
    </row>
    <row r="212290" spans="12:16" x14ac:dyDescent="0.25">
      <c r="L212290" s="56"/>
      <c r="M212290" s="54"/>
      <c r="N212290" s="54"/>
      <c r="O212290" s="54"/>
      <c r="P212290" s="53"/>
    </row>
    <row r="212291" spans="12:16" x14ac:dyDescent="0.25">
      <c r="L212291" s="56"/>
      <c r="M212291" s="54"/>
      <c r="N212291" s="54"/>
      <c r="O212291" s="54"/>
      <c r="P212291" s="53"/>
    </row>
    <row r="212292" spans="12:16" x14ac:dyDescent="0.25">
      <c r="L212292" s="56"/>
      <c r="M212292" s="54"/>
      <c r="N212292" s="54"/>
      <c r="O212292" s="54"/>
      <c r="P212292" s="53"/>
    </row>
    <row r="212293" spans="12:16" x14ac:dyDescent="0.25">
      <c r="L212293" s="56"/>
      <c r="M212293" s="54"/>
      <c r="N212293" s="54"/>
      <c r="O212293" s="54"/>
      <c r="P212293" s="53"/>
    </row>
    <row r="212294" spans="12:16" x14ac:dyDescent="0.25">
      <c r="L212294" s="56"/>
      <c r="M212294" s="54"/>
      <c r="N212294" s="54"/>
      <c r="O212294" s="54"/>
      <c r="P212294" s="53"/>
    </row>
    <row r="212295" spans="12:16" x14ac:dyDescent="0.25">
      <c r="L212295" s="56"/>
      <c r="M212295" s="54"/>
      <c r="N212295" s="54"/>
      <c r="O212295" s="54"/>
      <c r="P212295" s="53"/>
    </row>
    <row r="212296" spans="12:16" x14ac:dyDescent="0.25">
      <c r="L212296" s="56"/>
      <c r="M212296" s="54"/>
      <c r="N212296" s="54"/>
      <c r="O212296" s="54"/>
      <c r="P212296" s="53"/>
    </row>
    <row r="212297" spans="12:16" x14ac:dyDescent="0.25">
      <c r="L212297" s="56"/>
      <c r="M212297" s="54"/>
      <c r="N212297" s="54"/>
      <c r="O212297" s="54"/>
      <c r="P212297" s="53"/>
    </row>
    <row r="212298" spans="12:16" x14ac:dyDescent="0.25">
      <c r="L212298" s="56"/>
      <c r="M212298" s="54"/>
      <c r="N212298" s="54"/>
      <c r="O212298" s="54"/>
      <c r="P212298" s="53"/>
    </row>
    <row r="212299" spans="12:16" x14ac:dyDescent="0.25">
      <c r="L212299" s="56"/>
      <c r="M212299" s="54"/>
      <c r="N212299" s="54"/>
      <c r="O212299" s="54"/>
      <c r="P212299" s="53"/>
    </row>
    <row r="212300" spans="12:16" x14ac:dyDescent="0.25">
      <c r="L212300" s="56"/>
      <c r="M212300" s="54"/>
      <c r="N212300" s="54"/>
      <c r="O212300" s="54"/>
      <c r="P212300" s="53"/>
    </row>
    <row r="212301" spans="12:16" x14ac:dyDescent="0.25">
      <c r="L212301" s="56"/>
      <c r="M212301" s="54"/>
      <c r="N212301" s="54"/>
      <c r="O212301" s="54"/>
      <c r="P212301" s="53"/>
    </row>
    <row r="212302" spans="12:16" x14ac:dyDescent="0.25">
      <c r="L212302" s="56"/>
      <c r="M212302" s="54"/>
      <c r="N212302" s="54"/>
      <c r="O212302" s="54"/>
      <c r="P212302" s="53"/>
    </row>
    <row r="212303" spans="12:16" x14ac:dyDescent="0.25">
      <c r="L212303" s="56"/>
      <c r="M212303" s="54"/>
      <c r="N212303" s="54"/>
      <c r="O212303" s="54"/>
      <c r="P212303" s="53"/>
    </row>
    <row r="212304" spans="12:16" x14ac:dyDescent="0.25">
      <c r="L212304" s="56"/>
      <c r="M212304" s="54"/>
      <c r="N212304" s="54"/>
      <c r="O212304" s="54"/>
      <c r="P212304" s="53"/>
    </row>
    <row r="212305" spans="12:16" x14ac:dyDescent="0.25">
      <c r="L212305" s="56"/>
      <c r="M212305" s="54"/>
      <c r="N212305" s="54"/>
      <c r="O212305" s="54"/>
      <c r="P212305" s="53"/>
    </row>
    <row r="212306" spans="12:16" x14ac:dyDescent="0.25">
      <c r="L212306" s="56"/>
      <c r="M212306" s="54"/>
      <c r="N212306" s="54"/>
      <c r="O212306" s="54"/>
      <c r="P212306" s="53"/>
    </row>
    <row r="212307" spans="12:16" x14ac:dyDescent="0.25">
      <c r="L212307" s="56"/>
      <c r="M212307" s="54"/>
      <c r="N212307" s="54"/>
      <c r="O212307" s="54"/>
      <c r="P212307" s="53"/>
    </row>
    <row r="212308" spans="12:16" x14ac:dyDescent="0.25">
      <c r="L212308" s="56"/>
      <c r="M212308" s="54"/>
      <c r="N212308" s="54"/>
      <c r="O212308" s="54"/>
      <c r="P212308" s="53"/>
    </row>
    <row r="212309" spans="12:16" x14ac:dyDescent="0.25">
      <c r="L212309" s="56"/>
      <c r="M212309" s="54"/>
      <c r="N212309" s="54"/>
      <c r="O212309" s="54"/>
      <c r="P212309" s="53"/>
    </row>
    <row r="212310" spans="12:16" x14ac:dyDescent="0.25">
      <c r="L212310" s="56"/>
      <c r="M212310" s="54"/>
      <c r="N212310" s="54"/>
      <c r="O212310" s="54"/>
      <c r="P212310" s="53"/>
    </row>
    <row r="212311" spans="12:16" x14ac:dyDescent="0.25">
      <c r="L212311" s="56"/>
      <c r="M212311" s="54"/>
      <c r="N212311" s="54"/>
      <c r="O212311" s="54"/>
      <c r="P212311" s="53"/>
    </row>
    <row r="212312" spans="12:16" x14ac:dyDescent="0.25">
      <c r="L212312" s="56"/>
      <c r="M212312" s="54"/>
      <c r="N212312" s="54"/>
      <c r="O212312" s="54"/>
      <c r="P212312" s="53"/>
    </row>
    <row r="212313" spans="12:16" x14ac:dyDescent="0.25">
      <c r="L212313" s="56"/>
      <c r="M212313" s="54"/>
      <c r="N212313" s="54"/>
      <c r="O212313" s="54"/>
      <c r="P212313" s="53"/>
    </row>
    <row r="212314" spans="12:16" x14ac:dyDescent="0.25">
      <c r="L212314" s="56"/>
      <c r="M212314" s="54"/>
      <c r="N212314" s="54"/>
      <c r="O212314" s="54"/>
      <c r="P212314" s="53"/>
    </row>
    <row r="212315" spans="12:16" x14ac:dyDescent="0.25">
      <c r="L212315" s="56"/>
      <c r="M212315" s="54"/>
      <c r="N212315" s="54"/>
      <c r="O212315" s="54"/>
      <c r="P212315" s="53"/>
    </row>
    <row r="212316" spans="12:16" x14ac:dyDescent="0.25">
      <c r="L212316" s="56"/>
      <c r="M212316" s="54"/>
      <c r="N212316" s="54"/>
      <c r="O212316" s="54"/>
      <c r="P212316" s="53"/>
    </row>
    <row r="212317" spans="12:16" x14ac:dyDescent="0.25">
      <c r="L212317" s="56"/>
      <c r="M212317" s="54"/>
      <c r="N212317" s="54"/>
      <c r="O212317" s="54"/>
      <c r="P212317" s="53"/>
    </row>
    <row r="212318" spans="12:16" x14ac:dyDescent="0.25">
      <c r="L212318" s="56"/>
      <c r="M212318" s="54"/>
      <c r="N212318" s="54"/>
      <c r="O212318" s="54"/>
      <c r="P212318" s="53"/>
    </row>
    <row r="212319" spans="12:16" x14ac:dyDescent="0.25">
      <c r="L212319" s="56"/>
      <c r="M212319" s="54"/>
      <c r="N212319" s="54"/>
      <c r="O212319" s="54"/>
      <c r="P212319" s="53"/>
    </row>
    <row r="212320" spans="12:16" x14ac:dyDescent="0.25">
      <c r="L212320" s="56"/>
      <c r="M212320" s="54"/>
      <c r="N212320" s="54"/>
      <c r="O212320" s="54"/>
      <c r="P212320" s="53"/>
    </row>
    <row r="212321" spans="12:16" x14ac:dyDescent="0.25">
      <c r="L212321" s="56"/>
      <c r="M212321" s="54"/>
      <c r="N212321" s="54"/>
      <c r="O212321" s="54"/>
      <c r="P212321" s="53"/>
    </row>
    <row r="212322" spans="12:16" x14ac:dyDescent="0.25">
      <c r="L212322" s="56"/>
      <c r="M212322" s="54"/>
      <c r="N212322" s="54"/>
      <c r="O212322" s="54"/>
      <c r="P212322" s="53"/>
    </row>
    <row r="212323" spans="12:16" x14ac:dyDescent="0.25">
      <c r="L212323" s="56"/>
      <c r="M212323" s="54"/>
      <c r="N212323" s="54"/>
      <c r="O212323" s="54"/>
      <c r="P212323" s="53"/>
    </row>
    <row r="212324" spans="12:16" x14ac:dyDescent="0.25">
      <c r="L212324" s="56"/>
      <c r="M212324" s="54"/>
      <c r="N212324" s="54"/>
      <c r="O212324" s="54"/>
      <c r="P212324" s="53"/>
    </row>
    <row r="212325" spans="12:16" x14ac:dyDescent="0.25">
      <c r="L212325" s="56"/>
      <c r="M212325" s="54"/>
      <c r="N212325" s="54"/>
      <c r="O212325" s="54"/>
      <c r="P212325" s="53"/>
    </row>
    <row r="212326" spans="12:16" x14ac:dyDescent="0.25">
      <c r="L212326" s="56"/>
      <c r="M212326" s="54"/>
      <c r="N212326" s="54"/>
      <c r="O212326" s="54"/>
      <c r="P212326" s="53"/>
    </row>
    <row r="212327" spans="12:16" x14ac:dyDescent="0.25">
      <c r="L212327" s="56"/>
      <c r="M212327" s="54"/>
      <c r="N212327" s="54"/>
      <c r="O212327" s="54"/>
      <c r="P212327" s="53"/>
    </row>
    <row r="212328" spans="12:16" x14ac:dyDescent="0.25">
      <c r="L212328" s="56"/>
      <c r="M212328" s="54"/>
      <c r="N212328" s="54"/>
      <c r="O212328" s="54"/>
      <c r="P212328" s="53"/>
    </row>
    <row r="212329" spans="12:16" x14ac:dyDescent="0.25">
      <c r="L212329" s="56"/>
      <c r="M212329" s="54"/>
      <c r="N212329" s="54"/>
      <c r="O212329" s="54"/>
      <c r="P212329" s="53"/>
    </row>
    <row r="212330" spans="12:16" x14ac:dyDescent="0.25">
      <c r="L212330" s="56"/>
      <c r="M212330" s="54"/>
      <c r="N212330" s="54"/>
      <c r="O212330" s="54"/>
      <c r="P212330" s="53"/>
    </row>
    <row r="212331" spans="12:16" x14ac:dyDescent="0.25">
      <c r="L212331" s="56"/>
      <c r="M212331" s="54"/>
      <c r="N212331" s="54"/>
      <c r="O212331" s="54"/>
      <c r="P212331" s="53"/>
    </row>
    <row r="212332" spans="12:16" x14ac:dyDescent="0.25">
      <c r="L212332" s="56"/>
      <c r="M212332" s="54"/>
      <c r="N212332" s="54"/>
      <c r="O212332" s="54"/>
      <c r="P212332" s="53"/>
    </row>
    <row r="212333" spans="12:16" x14ac:dyDescent="0.25">
      <c r="L212333" s="56"/>
      <c r="M212333" s="54"/>
      <c r="N212333" s="54"/>
      <c r="O212333" s="54"/>
      <c r="P212333" s="53"/>
    </row>
    <row r="212334" spans="12:16" x14ac:dyDescent="0.25">
      <c r="L212334" s="56"/>
      <c r="M212334" s="54"/>
      <c r="N212334" s="54"/>
      <c r="O212334" s="54"/>
      <c r="P212334" s="53"/>
    </row>
    <row r="212335" spans="12:16" x14ac:dyDescent="0.25">
      <c r="L212335" s="56"/>
      <c r="M212335" s="54"/>
      <c r="N212335" s="54"/>
      <c r="O212335" s="54"/>
      <c r="P212335" s="53"/>
    </row>
    <row r="212336" spans="12:16" x14ac:dyDescent="0.25">
      <c r="L212336" s="56"/>
      <c r="M212336" s="54"/>
      <c r="N212336" s="54"/>
      <c r="O212336" s="54"/>
      <c r="P212336" s="53"/>
    </row>
    <row r="212337" spans="12:16" x14ac:dyDescent="0.25">
      <c r="L212337" s="56"/>
      <c r="M212337" s="54"/>
      <c r="N212337" s="54"/>
      <c r="O212337" s="54"/>
      <c r="P212337" s="53"/>
    </row>
    <row r="212338" spans="12:16" x14ac:dyDescent="0.25">
      <c r="L212338" s="56"/>
      <c r="M212338" s="54"/>
      <c r="N212338" s="54"/>
      <c r="O212338" s="54"/>
      <c r="P212338" s="53"/>
    </row>
    <row r="212339" spans="12:16" x14ac:dyDescent="0.25">
      <c r="L212339" s="56"/>
      <c r="M212339" s="54"/>
      <c r="N212339" s="54"/>
      <c r="O212339" s="54"/>
      <c r="P212339" s="53"/>
    </row>
    <row r="212340" spans="12:16" x14ac:dyDescent="0.25">
      <c r="L212340" s="56"/>
      <c r="M212340" s="54"/>
      <c r="N212340" s="54"/>
      <c r="O212340" s="54"/>
      <c r="P212340" s="53"/>
    </row>
    <row r="212341" spans="12:16" x14ac:dyDescent="0.25">
      <c r="L212341" s="56"/>
      <c r="M212341" s="54"/>
      <c r="N212341" s="54"/>
      <c r="O212341" s="54"/>
      <c r="P212341" s="53"/>
    </row>
    <row r="212342" spans="12:16" x14ac:dyDescent="0.25">
      <c r="L212342" s="56"/>
      <c r="M212342" s="54"/>
      <c r="N212342" s="54"/>
      <c r="O212342" s="54"/>
      <c r="P212342" s="53"/>
    </row>
    <row r="212343" spans="12:16" x14ac:dyDescent="0.25">
      <c r="L212343" s="56"/>
      <c r="M212343" s="54"/>
      <c r="N212343" s="54"/>
      <c r="O212343" s="54"/>
      <c r="P212343" s="53"/>
    </row>
    <row r="212344" spans="12:16" x14ac:dyDescent="0.25">
      <c r="L212344" s="56"/>
      <c r="M212344" s="54"/>
      <c r="N212344" s="54"/>
      <c r="O212344" s="54"/>
      <c r="P212344" s="53"/>
    </row>
    <row r="212345" spans="12:16" x14ac:dyDescent="0.25">
      <c r="L212345" s="56"/>
      <c r="M212345" s="54"/>
      <c r="N212345" s="54"/>
      <c r="O212345" s="54"/>
      <c r="P212345" s="53"/>
    </row>
    <row r="212346" spans="12:16" x14ac:dyDescent="0.25">
      <c r="L212346" s="56"/>
      <c r="M212346" s="54"/>
      <c r="N212346" s="54"/>
      <c r="O212346" s="54"/>
      <c r="P212346" s="53"/>
    </row>
    <row r="212347" spans="12:16" x14ac:dyDescent="0.25">
      <c r="L212347" s="56"/>
      <c r="M212347" s="54"/>
      <c r="N212347" s="54"/>
      <c r="O212347" s="54"/>
      <c r="P212347" s="53"/>
    </row>
    <row r="212348" spans="12:16" x14ac:dyDescent="0.25">
      <c r="L212348" s="56"/>
      <c r="M212348" s="54"/>
      <c r="N212348" s="54"/>
      <c r="O212348" s="54"/>
      <c r="P212348" s="53"/>
    </row>
    <row r="212349" spans="12:16" x14ac:dyDescent="0.25">
      <c r="L212349" s="56"/>
      <c r="M212349" s="54"/>
      <c r="N212349" s="54"/>
      <c r="O212349" s="54"/>
      <c r="P212349" s="53"/>
    </row>
    <row r="212350" spans="12:16" x14ac:dyDescent="0.25">
      <c r="L212350" s="56"/>
      <c r="M212350" s="54"/>
      <c r="N212350" s="54"/>
      <c r="O212350" s="54"/>
      <c r="P212350" s="53"/>
    </row>
    <row r="212351" spans="12:16" x14ac:dyDescent="0.25">
      <c r="L212351" s="56"/>
      <c r="M212351" s="54"/>
      <c r="N212351" s="54"/>
      <c r="O212351" s="54"/>
      <c r="P212351" s="53"/>
    </row>
    <row r="212352" spans="12:16" x14ac:dyDescent="0.25">
      <c r="L212352" s="56"/>
      <c r="M212352" s="54"/>
      <c r="N212352" s="54"/>
      <c r="O212352" s="54"/>
      <c r="P212352" s="53"/>
    </row>
    <row r="212353" spans="12:16" x14ac:dyDescent="0.25">
      <c r="L212353" s="56"/>
      <c r="M212353" s="54"/>
      <c r="N212353" s="54"/>
      <c r="O212353" s="54"/>
      <c r="P212353" s="53"/>
    </row>
    <row r="212354" spans="12:16" x14ac:dyDescent="0.25">
      <c r="L212354" s="56"/>
      <c r="M212354" s="54"/>
      <c r="N212354" s="54"/>
      <c r="O212354" s="54"/>
      <c r="P212354" s="53"/>
    </row>
    <row r="212355" spans="12:16" x14ac:dyDescent="0.25">
      <c r="L212355" s="56"/>
      <c r="M212355" s="54"/>
      <c r="N212355" s="54"/>
      <c r="O212355" s="54"/>
      <c r="P212355" s="53"/>
    </row>
    <row r="212356" spans="12:16" x14ac:dyDescent="0.25">
      <c r="L212356" s="56"/>
      <c r="M212356" s="54"/>
      <c r="N212356" s="54"/>
      <c r="O212356" s="54"/>
      <c r="P212356" s="53"/>
    </row>
    <row r="212357" spans="12:16" x14ac:dyDescent="0.25">
      <c r="L212357" s="56"/>
      <c r="M212357" s="54"/>
      <c r="N212357" s="54"/>
      <c r="O212357" s="54"/>
      <c r="P212357" s="53"/>
    </row>
    <row r="212358" spans="12:16" x14ac:dyDescent="0.25">
      <c r="L212358" s="56"/>
      <c r="M212358" s="54"/>
      <c r="N212358" s="54"/>
      <c r="O212358" s="54"/>
      <c r="P212358" s="53"/>
    </row>
    <row r="212359" spans="12:16" x14ac:dyDescent="0.25">
      <c r="L212359" s="56"/>
      <c r="M212359" s="54"/>
      <c r="N212359" s="54"/>
      <c r="O212359" s="54"/>
      <c r="P212359" s="53"/>
    </row>
    <row r="212360" spans="12:16" x14ac:dyDescent="0.25">
      <c r="L212360" s="56"/>
      <c r="M212360" s="54"/>
      <c r="N212360" s="54"/>
      <c r="O212360" s="54"/>
      <c r="P212360" s="53"/>
    </row>
    <row r="212361" spans="12:16" x14ac:dyDescent="0.25">
      <c r="L212361" s="56"/>
      <c r="M212361" s="54"/>
      <c r="N212361" s="54"/>
      <c r="O212361" s="54"/>
      <c r="P212361" s="53"/>
    </row>
    <row r="212362" spans="12:16" x14ac:dyDescent="0.25">
      <c r="L212362" s="56"/>
      <c r="M212362" s="54"/>
      <c r="N212362" s="54"/>
      <c r="O212362" s="54"/>
      <c r="P212362" s="53"/>
    </row>
    <row r="212363" spans="12:16" x14ac:dyDescent="0.25">
      <c r="L212363" s="56"/>
      <c r="M212363" s="54"/>
      <c r="N212363" s="54"/>
      <c r="O212363" s="54"/>
      <c r="P212363" s="53"/>
    </row>
    <row r="212364" spans="12:16" x14ac:dyDescent="0.25">
      <c r="L212364" s="56"/>
      <c r="M212364" s="54"/>
      <c r="N212364" s="54"/>
      <c r="O212364" s="54"/>
      <c r="P212364" s="53"/>
    </row>
    <row r="212365" spans="12:16" x14ac:dyDescent="0.25">
      <c r="L212365" s="56"/>
      <c r="M212365" s="54"/>
      <c r="N212365" s="54"/>
      <c r="O212365" s="54"/>
      <c r="P212365" s="53"/>
    </row>
    <row r="212366" spans="12:16" x14ac:dyDescent="0.25">
      <c r="L212366" s="56"/>
      <c r="M212366" s="54"/>
      <c r="N212366" s="54"/>
      <c r="O212366" s="54"/>
      <c r="P212366" s="53"/>
    </row>
    <row r="212367" spans="12:16" x14ac:dyDescent="0.25">
      <c r="L212367" s="56"/>
      <c r="M212367" s="54"/>
      <c r="N212367" s="54"/>
      <c r="O212367" s="54"/>
      <c r="P212367" s="53"/>
    </row>
    <row r="212368" spans="12:16" x14ac:dyDescent="0.25">
      <c r="L212368" s="56"/>
      <c r="M212368" s="54"/>
      <c r="N212368" s="54"/>
      <c r="O212368" s="54"/>
      <c r="P212368" s="53"/>
    </row>
    <row r="212369" spans="12:16" x14ac:dyDescent="0.25">
      <c r="L212369" s="56"/>
      <c r="M212369" s="54"/>
      <c r="N212369" s="54"/>
      <c r="O212369" s="54"/>
      <c r="P212369" s="53"/>
    </row>
    <row r="212370" spans="12:16" x14ac:dyDescent="0.25">
      <c r="L212370" s="56"/>
      <c r="M212370" s="54"/>
      <c r="N212370" s="54"/>
      <c r="O212370" s="54"/>
      <c r="P212370" s="53"/>
    </row>
    <row r="212371" spans="12:16" x14ac:dyDescent="0.25">
      <c r="L212371" s="56"/>
      <c r="M212371" s="54"/>
      <c r="N212371" s="54"/>
      <c r="O212371" s="54"/>
      <c r="P212371" s="53"/>
    </row>
    <row r="212372" spans="12:16" x14ac:dyDescent="0.25">
      <c r="L212372" s="56"/>
      <c r="M212372" s="54"/>
      <c r="N212372" s="54"/>
      <c r="O212372" s="54"/>
      <c r="P212372" s="53"/>
    </row>
    <row r="212373" spans="12:16" x14ac:dyDescent="0.25">
      <c r="L212373" s="56"/>
      <c r="M212373" s="54"/>
      <c r="N212373" s="54"/>
      <c r="O212373" s="54"/>
      <c r="P212373" s="53"/>
    </row>
    <row r="212374" spans="12:16" x14ac:dyDescent="0.25">
      <c r="L212374" s="56"/>
      <c r="M212374" s="54"/>
      <c r="N212374" s="54"/>
      <c r="O212374" s="54"/>
      <c r="P212374" s="53"/>
    </row>
    <row r="212375" spans="12:16" x14ac:dyDescent="0.25">
      <c r="L212375" s="56"/>
      <c r="M212375" s="54"/>
      <c r="N212375" s="54"/>
      <c r="O212375" s="54"/>
      <c r="P212375" s="53"/>
    </row>
    <row r="212376" spans="12:16" x14ac:dyDescent="0.25">
      <c r="L212376" s="56"/>
      <c r="M212376" s="54"/>
      <c r="N212376" s="54"/>
      <c r="O212376" s="54"/>
      <c r="P212376" s="53"/>
    </row>
    <row r="212377" spans="12:16" x14ac:dyDescent="0.25">
      <c r="L212377" s="56"/>
      <c r="M212377" s="54"/>
      <c r="N212377" s="54"/>
      <c r="O212377" s="54"/>
      <c r="P212377" s="53"/>
    </row>
    <row r="212378" spans="12:16" x14ac:dyDescent="0.25">
      <c r="L212378" s="56"/>
      <c r="M212378" s="54"/>
      <c r="N212378" s="54"/>
      <c r="O212378" s="54"/>
      <c r="P212378" s="53"/>
    </row>
    <row r="212379" spans="12:16" x14ac:dyDescent="0.25">
      <c r="L212379" s="56"/>
      <c r="M212379" s="54"/>
      <c r="N212379" s="54"/>
      <c r="O212379" s="54"/>
      <c r="P212379" s="53"/>
    </row>
    <row r="212380" spans="12:16" x14ac:dyDescent="0.25">
      <c r="L212380" s="56"/>
      <c r="M212380" s="54"/>
      <c r="N212380" s="54"/>
      <c r="O212380" s="54"/>
      <c r="P212380" s="53"/>
    </row>
    <row r="212381" spans="12:16" x14ac:dyDescent="0.25">
      <c r="L212381" s="56"/>
      <c r="M212381" s="54"/>
      <c r="N212381" s="54"/>
      <c r="O212381" s="54"/>
      <c r="P212381" s="53"/>
    </row>
    <row r="212382" spans="12:16" x14ac:dyDescent="0.25">
      <c r="L212382" s="56"/>
      <c r="M212382" s="54"/>
      <c r="N212382" s="54"/>
      <c r="O212382" s="54"/>
      <c r="P212382" s="53"/>
    </row>
    <row r="212383" spans="12:16" x14ac:dyDescent="0.25">
      <c r="L212383" s="56"/>
      <c r="M212383" s="54"/>
      <c r="N212383" s="54"/>
      <c r="O212383" s="54"/>
      <c r="P212383" s="53"/>
    </row>
    <row r="212384" spans="12:16" x14ac:dyDescent="0.25">
      <c r="L212384" s="56"/>
      <c r="M212384" s="54"/>
      <c r="N212384" s="54"/>
      <c r="O212384" s="54"/>
      <c r="P212384" s="53"/>
    </row>
    <row r="212385" spans="12:16" x14ac:dyDescent="0.25">
      <c r="L212385" s="56"/>
      <c r="M212385" s="54"/>
      <c r="N212385" s="54"/>
      <c r="O212385" s="54"/>
      <c r="P212385" s="53"/>
    </row>
    <row r="212386" spans="12:16" x14ac:dyDescent="0.25">
      <c r="L212386" s="56"/>
      <c r="M212386" s="54"/>
      <c r="N212386" s="54"/>
      <c r="O212386" s="54"/>
      <c r="P212386" s="53"/>
    </row>
    <row r="212387" spans="12:16" x14ac:dyDescent="0.25">
      <c r="L212387" s="56"/>
      <c r="M212387" s="54"/>
      <c r="N212387" s="54"/>
      <c r="O212387" s="54"/>
      <c r="P212387" s="53"/>
    </row>
    <row r="212388" spans="12:16" x14ac:dyDescent="0.25">
      <c r="L212388" s="56"/>
      <c r="M212388" s="54"/>
      <c r="N212388" s="54"/>
      <c r="O212388" s="54"/>
      <c r="P212388" s="53"/>
    </row>
    <row r="212389" spans="12:16" x14ac:dyDescent="0.25">
      <c r="L212389" s="56"/>
      <c r="M212389" s="54"/>
      <c r="N212389" s="54"/>
      <c r="O212389" s="54"/>
      <c r="P212389" s="53"/>
    </row>
    <row r="212390" spans="12:16" x14ac:dyDescent="0.25">
      <c r="L212390" s="56"/>
      <c r="M212390" s="54"/>
      <c r="N212390" s="54"/>
      <c r="O212390" s="54"/>
      <c r="P212390" s="53"/>
    </row>
    <row r="212391" spans="12:16" x14ac:dyDescent="0.25">
      <c r="L212391" s="56"/>
      <c r="M212391" s="54"/>
      <c r="N212391" s="54"/>
      <c r="O212391" s="54"/>
      <c r="P212391" s="53"/>
    </row>
    <row r="212392" spans="12:16" x14ac:dyDescent="0.25">
      <c r="L212392" s="56"/>
      <c r="M212392" s="54"/>
      <c r="N212392" s="54"/>
      <c r="O212392" s="54"/>
      <c r="P212392" s="53"/>
    </row>
    <row r="212393" spans="12:16" x14ac:dyDescent="0.25">
      <c r="L212393" s="56"/>
      <c r="M212393" s="54"/>
      <c r="N212393" s="54"/>
      <c r="O212393" s="54"/>
      <c r="P212393" s="53"/>
    </row>
    <row r="212394" spans="12:16" x14ac:dyDescent="0.25">
      <c r="L212394" s="56"/>
      <c r="M212394" s="54"/>
      <c r="N212394" s="54"/>
      <c r="O212394" s="54"/>
      <c r="P212394" s="53"/>
    </row>
    <row r="212395" spans="12:16" x14ac:dyDescent="0.25">
      <c r="L212395" s="56"/>
      <c r="M212395" s="54"/>
      <c r="N212395" s="54"/>
      <c r="O212395" s="54"/>
      <c r="P212395" s="53"/>
    </row>
    <row r="212396" spans="12:16" x14ac:dyDescent="0.25">
      <c r="L212396" s="56"/>
      <c r="M212396" s="54"/>
      <c r="N212396" s="54"/>
      <c r="O212396" s="54"/>
      <c r="P212396" s="53"/>
    </row>
    <row r="212397" spans="12:16" x14ac:dyDescent="0.25">
      <c r="L212397" s="56"/>
      <c r="M212397" s="54"/>
      <c r="N212397" s="54"/>
      <c r="O212397" s="54"/>
      <c r="P212397" s="53"/>
    </row>
    <row r="212398" spans="12:16" x14ac:dyDescent="0.25">
      <c r="L212398" s="56"/>
      <c r="M212398" s="54"/>
      <c r="N212398" s="54"/>
      <c r="O212398" s="54"/>
      <c r="P212398" s="53"/>
    </row>
    <row r="212399" spans="12:16" x14ac:dyDescent="0.25">
      <c r="L212399" s="56"/>
      <c r="M212399" s="54"/>
      <c r="N212399" s="54"/>
      <c r="O212399" s="54"/>
      <c r="P212399" s="53"/>
    </row>
    <row r="212400" spans="12:16" x14ac:dyDescent="0.25">
      <c r="L212400" s="56"/>
      <c r="M212400" s="54"/>
      <c r="N212400" s="54"/>
      <c r="O212400" s="54"/>
      <c r="P212400" s="53"/>
    </row>
    <row r="212401" spans="12:16" x14ac:dyDescent="0.25">
      <c r="L212401" s="56"/>
      <c r="M212401" s="54"/>
      <c r="N212401" s="54"/>
      <c r="O212401" s="54"/>
      <c r="P212401" s="53"/>
    </row>
    <row r="212402" spans="12:16" x14ac:dyDescent="0.25">
      <c r="L212402" s="56"/>
      <c r="M212402" s="54"/>
      <c r="N212402" s="54"/>
      <c r="O212402" s="54"/>
      <c r="P212402" s="53"/>
    </row>
    <row r="212403" spans="12:16" x14ac:dyDescent="0.25">
      <c r="L212403" s="56"/>
      <c r="M212403" s="54"/>
      <c r="N212403" s="54"/>
      <c r="O212403" s="54"/>
      <c r="P212403" s="53"/>
    </row>
    <row r="212404" spans="12:16" x14ac:dyDescent="0.25">
      <c r="L212404" s="56"/>
      <c r="M212404" s="54"/>
      <c r="N212404" s="54"/>
      <c r="O212404" s="54"/>
      <c r="P212404" s="53"/>
    </row>
    <row r="212405" spans="12:16" x14ac:dyDescent="0.25">
      <c r="L212405" s="56"/>
      <c r="M212405" s="54"/>
      <c r="N212405" s="54"/>
      <c r="O212405" s="54"/>
      <c r="P212405" s="53"/>
    </row>
    <row r="212406" spans="12:16" x14ac:dyDescent="0.25">
      <c r="L212406" s="56"/>
      <c r="M212406" s="54"/>
      <c r="N212406" s="54"/>
      <c r="O212406" s="54"/>
      <c r="P212406" s="53"/>
    </row>
    <row r="212407" spans="12:16" x14ac:dyDescent="0.25">
      <c r="L212407" s="56"/>
      <c r="M212407" s="54"/>
      <c r="N212407" s="54"/>
      <c r="O212407" s="54"/>
      <c r="P212407" s="53"/>
    </row>
    <row r="212408" spans="12:16" x14ac:dyDescent="0.25">
      <c r="L212408" s="56"/>
      <c r="M212408" s="54"/>
      <c r="N212408" s="54"/>
      <c r="O212408" s="54"/>
      <c r="P212408" s="53"/>
    </row>
    <row r="212409" spans="12:16" x14ac:dyDescent="0.25">
      <c r="L212409" s="56"/>
      <c r="M212409" s="54"/>
      <c r="N212409" s="54"/>
      <c r="O212409" s="54"/>
      <c r="P212409" s="53"/>
    </row>
    <row r="212410" spans="12:16" x14ac:dyDescent="0.25">
      <c r="L212410" s="56"/>
      <c r="M212410" s="54"/>
      <c r="N212410" s="54"/>
      <c r="O212410" s="54"/>
      <c r="P212410" s="53"/>
    </row>
    <row r="212411" spans="12:16" x14ac:dyDescent="0.25">
      <c r="L212411" s="56"/>
      <c r="M212411" s="54"/>
      <c r="N212411" s="54"/>
      <c r="O212411" s="54"/>
      <c r="P212411" s="53"/>
    </row>
    <row r="212412" spans="12:16" x14ac:dyDescent="0.25">
      <c r="L212412" s="56"/>
      <c r="M212412" s="54"/>
      <c r="N212412" s="54"/>
      <c r="O212412" s="54"/>
      <c r="P212412" s="53"/>
    </row>
    <row r="212413" spans="12:16" x14ac:dyDescent="0.25">
      <c r="L212413" s="56"/>
      <c r="M212413" s="54"/>
      <c r="N212413" s="54"/>
      <c r="O212413" s="54"/>
      <c r="P212413" s="53"/>
    </row>
    <row r="212414" spans="12:16" x14ac:dyDescent="0.25">
      <c r="L212414" s="56"/>
      <c r="M212414" s="54"/>
      <c r="N212414" s="54"/>
      <c r="O212414" s="54"/>
      <c r="P212414" s="53"/>
    </row>
    <row r="212415" spans="12:16" x14ac:dyDescent="0.25">
      <c r="L212415" s="56"/>
      <c r="M212415" s="54"/>
      <c r="N212415" s="54"/>
      <c r="O212415" s="54"/>
      <c r="P212415" s="53"/>
    </row>
    <row r="212416" spans="12:16" x14ac:dyDescent="0.25">
      <c r="L212416" s="56"/>
      <c r="M212416" s="54"/>
      <c r="N212416" s="54"/>
      <c r="O212416" s="54"/>
      <c r="P212416" s="53"/>
    </row>
    <row r="212417" spans="12:16" x14ac:dyDescent="0.25">
      <c r="L212417" s="56"/>
      <c r="M212417" s="54"/>
      <c r="N212417" s="54"/>
      <c r="O212417" s="54"/>
      <c r="P212417" s="53"/>
    </row>
    <row r="212418" spans="12:16" x14ac:dyDescent="0.25">
      <c r="L212418" s="56"/>
      <c r="M212418" s="54"/>
      <c r="N212418" s="54"/>
      <c r="O212418" s="54"/>
      <c r="P212418" s="53"/>
    </row>
    <row r="212419" spans="12:16" x14ac:dyDescent="0.25">
      <c r="L212419" s="56"/>
      <c r="M212419" s="54"/>
      <c r="N212419" s="54"/>
      <c r="O212419" s="54"/>
      <c r="P212419" s="53"/>
    </row>
    <row r="212420" spans="12:16" x14ac:dyDescent="0.25">
      <c r="L212420" s="56"/>
      <c r="M212420" s="54"/>
      <c r="N212420" s="54"/>
      <c r="O212420" s="54"/>
      <c r="P212420" s="53"/>
    </row>
    <row r="212421" spans="12:16" x14ac:dyDescent="0.25">
      <c r="L212421" s="56"/>
      <c r="M212421" s="54"/>
      <c r="N212421" s="54"/>
      <c r="O212421" s="54"/>
      <c r="P212421" s="53"/>
    </row>
    <row r="212422" spans="12:16" x14ac:dyDescent="0.25">
      <c r="L212422" s="56"/>
      <c r="M212422" s="54"/>
      <c r="N212422" s="54"/>
      <c r="O212422" s="54"/>
      <c r="P212422" s="53"/>
    </row>
    <row r="212423" spans="12:16" x14ac:dyDescent="0.25">
      <c r="L212423" s="56"/>
      <c r="M212423" s="54"/>
      <c r="N212423" s="54"/>
      <c r="O212423" s="54"/>
      <c r="P212423" s="53"/>
    </row>
    <row r="212424" spans="12:16" x14ac:dyDescent="0.25">
      <c r="L212424" s="56"/>
      <c r="M212424" s="54"/>
      <c r="N212424" s="54"/>
      <c r="O212424" s="54"/>
      <c r="P212424" s="53"/>
    </row>
    <row r="212425" spans="12:16" x14ac:dyDescent="0.25">
      <c r="L212425" s="56"/>
      <c r="M212425" s="54"/>
      <c r="N212425" s="54"/>
      <c r="O212425" s="54"/>
      <c r="P212425" s="53"/>
    </row>
    <row r="212426" spans="12:16" x14ac:dyDescent="0.25">
      <c r="L212426" s="56"/>
      <c r="M212426" s="54"/>
      <c r="N212426" s="54"/>
      <c r="O212426" s="54"/>
      <c r="P212426" s="53"/>
    </row>
    <row r="212427" spans="12:16" x14ac:dyDescent="0.25">
      <c r="L212427" s="56"/>
      <c r="M212427" s="54"/>
      <c r="N212427" s="54"/>
      <c r="O212427" s="54"/>
      <c r="P212427" s="53"/>
    </row>
    <row r="212428" spans="12:16" x14ac:dyDescent="0.25">
      <c r="L212428" s="56"/>
      <c r="M212428" s="54"/>
      <c r="N212428" s="54"/>
      <c r="O212428" s="54"/>
      <c r="P212428" s="53"/>
    </row>
    <row r="212429" spans="12:16" x14ac:dyDescent="0.25">
      <c r="L212429" s="56"/>
      <c r="M212429" s="54"/>
      <c r="N212429" s="54"/>
      <c r="O212429" s="54"/>
      <c r="P212429" s="53"/>
    </row>
    <row r="212430" spans="12:16" x14ac:dyDescent="0.25">
      <c r="L212430" s="56"/>
      <c r="M212430" s="54"/>
      <c r="N212430" s="54"/>
      <c r="O212430" s="54"/>
      <c r="P212430" s="53"/>
    </row>
    <row r="212431" spans="12:16" x14ac:dyDescent="0.25">
      <c r="L212431" s="56"/>
      <c r="M212431" s="54"/>
      <c r="N212431" s="54"/>
      <c r="O212431" s="54"/>
      <c r="P212431" s="53"/>
    </row>
    <row r="212432" spans="12:16" x14ac:dyDescent="0.25">
      <c r="L212432" s="56"/>
      <c r="M212432" s="54"/>
      <c r="N212432" s="54"/>
      <c r="O212432" s="54"/>
      <c r="P212432" s="53"/>
    </row>
    <row r="212433" spans="12:16" x14ac:dyDescent="0.25">
      <c r="L212433" s="56"/>
      <c r="M212433" s="54"/>
      <c r="N212433" s="54"/>
      <c r="O212433" s="54"/>
      <c r="P212433" s="53"/>
    </row>
    <row r="212434" spans="12:16" x14ac:dyDescent="0.25">
      <c r="L212434" s="56"/>
      <c r="M212434" s="54"/>
      <c r="N212434" s="54"/>
      <c r="O212434" s="54"/>
      <c r="P212434" s="53"/>
    </row>
    <row r="212435" spans="12:16" x14ac:dyDescent="0.25">
      <c r="L212435" s="56"/>
      <c r="M212435" s="54"/>
      <c r="N212435" s="54"/>
      <c r="O212435" s="54"/>
      <c r="P212435" s="53"/>
    </row>
    <row r="212436" spans="12:16" x14ac:dyDescent="0.25">
      <c r="L212436" s="56"/>
      <c r="M212436" s="54"/>
      <c r="N212436" s="54"/>
      <c r="O212436" s="54"/>
      <c r="P212436" s="53"/>
    </row>
    <row r="212437" spans="12:16" x14ac:dyDescent="0.25">
      <c r="L212437" s="56"/>
      <c r="M212437" s="54"/>
      <c r="N212437" s="54"/>
      <c r="O212437" s="54"/>
      <c r="P212437" s="53"/>
    </row>
    <row r="212438" spans="12:16" x14ac:dyDescent="0.25">
      <c r="L212438" s="56"/>
      <c r="M212438" s="54"/>
      <c r="N212438" s="54"/>
      <c r="O212438" s="54"/>
      <c r="P212438" s="53"/>
    </row>
    <row r="212439" spans="12:16" x14ac:dyDescent="0.25">
      <c r="L212439" s="56"/>
      <c r="M212439" s="54"/>
      <c r="N212439" s="54"/>
      <c r="O212439" s="54"/>
      <c r="P212439" s="53"/>
    </row>
    <row r="212440" spans="12:16" x14ac:dyDescent="0.25">
      <c r="L212440" s="56"/>
      <c r="M212440" s="54"/>
      <c r="N212440" s="54"/>
      <c r="O212440" s="54"/>
      <c r="P212440" s="53"/>
    </row>
    <row r="212441" spans="12:16" x14ac:dyDescent="0.25">
      <c r="L212441" s="56"/>
      <c r="M212441" s="54"/>
      <c r="N212441" s="54"/>
      <c r="O212441" s="54"/>
      <c r="P212441" s="53"/>
    </row>
    <row r="212442" spans="12:16" x14ac:dyDescent="0.25">
      <c r="L212442" s="56"/>
      <c r="M212442" s="54"/>
      <c r="N212442" s="54"/>
      <c r="O212442" s="54"/>
      <c r="P212442" s="53"/>
    </row>
    <row r="212443" spans="12:16" x14ac:dyDescent="0.25">
      <c r="L212443" s="56"/>
      <c r="M212443" s="54"/>
      <c r="N212443" s="54"/>
      <c r="O212443" s="54"/>
      <c r="P212443" s="53"/>
    </row>
    <row r="212444" spans="12:16" x14ac:dyDescent="0.25">
      <c r="L212444" s="56"/>
      <c r="M212444" s="54"/>
      <c r="N212444" s="54"/>
      <c r="O212444" s="54"/>
      <c r="P212444" s="53"/>
    </row>
    <row r="212445" spans="12:16" x14ac:dyDescent="0.25">
      <c r="L212445" s="56"/>
      <c r="M212445" s="54"/>
      <c r="N212445" s="54"/>
      <c r="O212445" s="54"/>
      <c r="P212445" s="53"/>
    </row>
    <row r="212446" spans="12:16" x14ac:dyDescent="0.25">
      <c r="L212446" s="56"/>
      <c r="M212446" s="54"/>
      <c r="N212446" s="54"/>
      <c r="O212446" s="54"/>
      <c r="P212446" s="53"/>
    </row>
    <row r="212447" spans="12:16" x14ac:dyDescent="0.25">
      <c r="L212447" s="56"/>
      <c r="M212447" s="54"/>
      <c r="N212447" s="54"/>
      <c r="O212447" s="54"/>
      <c r="P212447" s="53"/>
    </row>
    <row r="212448" spans="12:16" x14ac:dyDescent="0.25">
      <c r="L212448" s="56"/>
      <c r="M212448" s="54"/>
      <c r="N212448" s="54"/>
      <c r="O212448" s="54"/>
      <c r="P212448" s="53"/>
    </row>
    <row r="212449" spans="12:16" x14ac:dyDescent="0.25">
      <c r="L212449" s="56"/>
      <c r="M212449" s="54"/>
      <c r="N212449" s="54"/>
      <c r="O212449" s="54"/>
      <c r="P212449" s="53"/>
    </row>
    <row r="212450" spans="12:16" x14ac:dyDescent="0.25">
      <c r="L212450" s="56"/>
      <c r="M212450" s="54"/>
      <c r="N212450" s="54"/>
      <c r="O212450" s="54"/>
      <c r="P212450" s="53"/>
    </row>
    <row r="212451" spans="12:16" x14ac:dyDescent="0.25">
      <c r="L212451" s="56"/>
      <c r="M212451" s="54"/>
      <c r="N212451" s="54"/>
      <c r="O212451" s="54"/>
      <c r="P212451" s="53"/>
    </row>
    <row r="212452" spans="12:16" x14ac:dyDescent="0.25">
      <c r="L212452" s="56"/>
      <c r="M212452" s="54"/>
      <c r="N212452" s="54"/>
      <c r="O212452" s="54"/>
      <c r="P212452" s="53"/>
    </row>
    <row r="212453" spans="12:16" x14ac:dyDescent="0.25">
      <c r="L212453" s="56"/>
      <c r="M212453" s="54"/>
      <c r="N212453" s="54"/>
      <c r="O212453" s="54"/>
      <c r="P212453" s="53"/>
    </row>
    <row r="212454" spans="12:16" x14ac:dyDescent="0.25">
      <c r="L212454" s="56"/>
      <c r="M212454" s="54"/>
      <c r="N212454" s="54"/>
      <c r="O212454" s="54"/>
      <c r="P212454" s="53"/>
    </row>
    <row r="212455" spans="12:16" x14ac:dyDescent="0.25">
      <c r="L212455" s="56"/>
      <c r="M212455" s="54"/>
      <c r="N212455" s="54"/>
      <c r="O212455" s="54"/>
      <c r="P212455" s="53"/>
    </row>
    <row r="212456" spans="12:16" x14ac:dyDescent="0.25">
      <c r="L212456" s="56"/>
      <c r="M212456" s="54"/>
      <c r="N212456" s="54"/>
      <c r="O212456" s="54"/>
      <c r="P212456" s="53"/>
    </row>
    <row r="212457" spans="12:16" x14ac:dyDescent="0.25">
      <c r="L212457" s="56"/>
      <c r="M212457" s="54"/>
      <c r="N212457" s="54"/>
      <c r="O212457" s="54"/>
      <c r="P212457" s="53"/>
    </row>
    <row r="212458" spans="12:16" x14ac:dyDescent="0.25">
      <c r="L212458" s="56"/>
      <c r="M212458" s="54"/>
      <c r="N212458" s="54"/>
      <c r="O212458" s="54"/>
      <c r="P212458" s="53"/>
    </row>
    <row r="212459" spans="12:16" x14ac:dyDescent="0.25">
      <c r="L212459" s="56"/>
      <c r="M212459" s="54"/>
      <c r="N212459" s="54"/>
      <c r="O212459" s="54"/>
      <c r="P212459" s="53"/>
    </row>
    <row r="212460" spans="12:16" x14ac:dyDescent="0.25">
      <c r="L212460" s="56"/>
      <c r="M212460" s="54"/>
      <c r="N212460" s="54"/>
      <c r="O212460" s="54"/>
      <c r="P212460" s="53"/>
    </row>
    <row r="212461" spans="12:16" x14ac:dyDescent="0.25">
      <c r="L212461" s="56"/>
      <c r="M212461" s="54"/>
      <c r="N212461" s="54"/>
      <c r="O212461" s="54"/>
      <c r="P212461" s="53"/>
    </row>
    <row r="212462" spans="12:16" x14ac:dyDescent="0.25">
      <c r="L212462" s="56"/>
      <c r="M212462" s="54"/>
      <c r="N212462" s="54"/>
      <c r="O212462" s="54"/>
      <c r="P212462" s="53"/>
    </row>
    <row r="212463" spans="12:16" x14ac:dyDescent="0.25">
      <c r="L212463" s="56"/>
      <c r="M212463" s="54"/>
      <c r="N212463" s="54"/>
      <c r="O212463" s="54"/>
      <c r="P212463" s="53"/>
    </row>
    <row r="212464" spans="12:16" x14ac:dyDescent="0.25">
      <c r="L212464" s="56"/>
      <c r="M212464" s="54"/>
      <c r="N212464" s="54"/>
      <c r="O212464" s="54"/>
      <c r="P212464" s="53"/>
    </row>
    <row r="212465" spans="12:16" x14ac:dyDescent="0.25">
      <c r="L212465" s="56"/>
      <c r="M212465" s="54"/>
      <c r="N212465" s="54"/>
      <c r="O212465" s="54"/>
      <c r="P212465" s="53"/>
    </row>
    <row r="212466" spans="12:16" x14ac:dyDescent="0.25">
      <c r="L212466" s="56"/>
      <c r="M212466" s="54"/>
      <c r="N212466" s="54"/>
      <c r="O212466" s="54"/>
      <c r="P212466" s="53"/>
    </row>
    <row r="212467" spans="12:16" x14ac:dyDescent="0.25">
      <c r="L212467" s="56"/>
      <c r="M212467" s="54"/>
      <c r="N212467" s="54"/>
      <c r="O212467" s="54"/>
      <c r="P212467" s="53"/>
    </row>
    <row r="212468" spans="12:16" x14ac:dyDescent="0.25">
      <c r="L212468" s="56"/>
      <c r="M212468" s="54"/>
      <c r="N212468" s="54"/>
      <c r="O212468" s="54"/>
      <c r="P212468" s="53"/>
    </row>
    <row r="212469" spans="12:16" x14ac:dyDescent="0.25">
      <c r="L212469" s="56"/>
      <c r="M212469" s="54"/>
      <c r="N212469" s="54"/>
      <c r="O212469" s="54"/>
      <c r="P212469" s="53"/>
    </row>
    <row r="212470" spans="12:16" x14ac:dyDescent="0.25">
      <c r="L212470" s="56"/>
      <c r="M212470" s="54"/>
      <c r="N212470" s="54"/>
      <c r="O212470" s="54"/>
      <c r="P212470" s="53"/>
    </row>
    <row r="212471" spans="12:16" x14ac:dyDescent="0.25">
      <c r="L212471" s="56"/>
      <c r="M212471" s="54"/>
      <c r="N212471" s="54"/>
      <c r="O212471" s="54"/>
      <c r="P212471" s="53"/>
    </row>
    <row r="212472" spans="12:16" x14ac:dyDescent="0.25">
      <c r="L212472" s="56"/>
      <c r="M212472" s="54"/>
      <c r="N212472" s="54"/>
      <c r="O212472" s="54"/>
      <c r="P212472" s="53"/>
    </row>
    <row r="212473" spans="12:16" x14ac:dyDescent="0.25">
      <c r="L212473" s="56"/>
      <c r="M212473" s="54"/>
      <c r="N212473" s="54"/>
      <c r="O212473" s="54"/>
      <c r="P212473" s="53"/>
    </row>
    <row r="212474" spans="12:16" x14ac:dyDescent="0.25">
      <c r="L212474" s="56"/>
      <c r="M212474" s="54"/>
      <c r="N212474" s="54"/>
      <c r="O212474" s="54"/>
      <c r="P212474" s="53"/>
    </row>
    <row r="212475" spans="12:16" x14ac:dyDescent="0.25">
      <c r="L212475" s="56"/>
      <c r="M212475" s="54"/>
      <c r="N212475" s="54"/>
      <c r="O212475" s="54"/>
      <c r="P212475" s="53"/>
    </row>
    <row r="212476" spans="12:16" x14ac:dyDescent="0.25">
      <c r="L212476" s="56"/>
      <c r="M212476" s="54"/>
      <c r="N212476" s="54"/>
      <c r="O212476" s="54"/>
      <c r="P212476" s="53"/>
    </row>
    <row r="212477" spans="12:16" x14ac:dyDescent="0.25">
      <c r="L212477" s="56"/>
      <c r="M212477" s="54"/>
      <c r="N212477" s="54"/>
      <c r="O212477" s="54"/>
      <c r="P212477" s="53"/>
    </row>
    <row r="212478" spans="12:16" x14ac:dyDescent="0.25">
      <c r="L212478" s="56"/>
      <c r="M212478" s="54"/>
      <c r="N212478" s="54"/>
      <c r="O212478" s="54"/>
      <c r="P212478" s="53"/>
    </row>
    <row r="212479" spans="12:16" x14ac:dyDescent="0.25">
      <c r="L212479" s="56"/>
      <c r="M212479" s="54"/>
      <c r="N212479" s="54"/>
      <c r="O212479" s="54"/>
      <c r="P212479" s="53"/>
    </row>
    <row r="212480" spans="12:16" x14ac:dyDescent="0.25">
      <c r="L212480" s="56"/>
      <c r="M212480" s="54"/>
      <c r="N212480" s="54"/>
      <c r="O212480" s="54"/>
      <c r="P212480" s="53"/>
    </row>
    <row r="212481" spans="12:16" x14ac:dyDescent="0.25">
      <c r="L212481" s="56"/>
      <c r="M212481" s="54"/>
      <c r="N212481" s="54"/>
      <c r="O212481" s="54"/>
      <c r="P212481" s="53"/>
    </row>
    <row r="212482" spans="12:16" x14ac:dyDescent="0.25">
      <c r="L212482" s="56"/>
      <c r="M212482" s="54"/>
      <c r="N212482" s="54"/>
      <c r="O212482" s="54"/>
      <c r="P212482" s="53"/>
    </row>
    <row r="212483" spans="12:16" x14ac:dyDescent="0.25">
      <c r="L212483" s="56"/>
      <c r="M212483" s="54"/>
      <c r="N212483" s="54"/>
      <c r="O212483" s="54"/>
      <c r="P212483" s="53"/>
    </row>
    <row r="212484" spans="12:16" x14ac:dyDescent="0.25">
      <c r="L212484" s="56"/>
      <c r="M212484" s="54"/>
      <c r="N212484" s="54"/>
      <c r="O212484" s="54"/>
      <c r="P212484" s="53"/>
    </row>
    <row r="212485" spans="12:16" x14ac:dyDescent="0.25">
      <c r="L212485" s="56"/>
      <c r="M212485" s="54"/>
      <c r="N212485" s="54"/>
      <c r="O212485" s="54"/>
      <c r="P212485" s="53"/>
    </row>
    <row r="212486" spans="12:16" x14ac:dyDescent="0.25">
      <c r="L212486" s="56"/>
      <c r="M212486" s="54"/>
      <c r="N212486" s="54"/>
      <c r="O212486" s="54"/>
      <c r="P212486" s="53"/>
    </row>
    <row r="212487" spans="12:16" x14ac:dyDescent="0.25">
      <c r="L212487" s="56"/>
      <c r="M212487" s="54"/>
      <c r="N212487" s="54"/>
      <c r="O212487" s="54"/>
      <c r="P212487" s="53"/>
    </row>
    <row r="212488" spans="12:16" x14ac:dyDescent="0.25">
      <c r="L212488" s="56"/>
      <c r="M212488" s="54"/>
      <c r="N212488" s="54"/>
      <c r="O212488" s="54"/>
      <c r="P212488" s="53"/>
    </row>
    <row r="212489" spans="12:16" x14ac:dyDescent="0.25">
      <c r="L212489" s="56"/>
      <c r="M212489" s="54"/>
      <c r="N212489" s="54"/>
      <c r="O212489" s="54"/>
      <c r="P212489" s="53"/>
    </row>
    <row r="212490" spans="12:16" x14ac:dyDescent="0.25">
      <c r="L212490" s="56"/>
      <c r="M212490" s="54"/>
      <c r="N212490" s="54"/>
      <c r="O212490" s="54"/>
      <c r="P212490" s="53"/>
    </row>
    <row r="212491" spans="12:16" x14ac:dyDescent="0.25">
      <c r="L212491" s="56"/>
      <c r="M212491" s="54"/>
      <c r="N212491" s="54"/>
      <c r="O212491" s="54"/>
      <c r="P212491" s="53"/>
    </row>
    <row r="212492" spans="12:16" x14ac:dyDescent="0.25">
      <c r="L212492" s="56"/>
      <c r="M212492" s="54"/>
      <c r="N212492" s="54"/>
      <c r="O212492" s="54"/>
      <c r="P212492" s="53"/>
    </row>
    <row r="212493" spans="12:16" x14ac:dyDescent="0.25">
      <c r="L212493" s="56"/>
      <c r="M212493" s="54"/>
      <c r="N212493" s="54"/>
      <c r="O212493" s="54"/>
      <c r="P212493" s="53"/>
    </row>
    <row r="212494" spans="12:16" x14ac:dyDescent="0.25">
      <c r="L212494" s="56"/>
      <c r="M212494" s="54"/>
      <c r="N212494" s="54"/>
      <c r="O212494" s="54"/>
      <c r="P212494" s="53"/>
    </row>
    <row r="212495" spans="12:16" x14ac:dyDescent="0.25">
      <c r="L212495" s="56"/>
      <c r="M212495" s="54"/>
      <c r="N212495" s="54"/>
      <c r="O212495" s="54"/>
      <c r="P212495" s="53"/>
    </row>
    <row r="212496" spans="12:16" x14ac:dyDescent="0.25">
      <c r="L212496" s="56"/>
      <c r="M212496" s="54"/>
      <c r="N212496" s="54"/>
      <c r="O212496" s="54"/>
      <c r="P212496" s="53"/>
    </row>
    <row r="212497" spans="12:16" x14ac:dyDescent="0.25">
      <c r="L212497" s="56"/>
      <c r="M212497" s="54"/>
      <c r="N212497" s="54"/>
      <c r="O212497" s="54"/>
      <c r="P212497" s="53"/>
    </row>
    <row r="212498" spans="12:16" x14ac:dyDescent="0.25">
      <c r="L212498" s="56"/>
      <c r="M212498" s="54"/>
      <c r="N212498" s="54"/>
      <c r="O212498" s="54"/>
      <c r="P212498" s="53"/>
    </row>
    <row r="212499" spans="12:16" x14ac:dyDescent="0.25">
      <c r="L212499" s="56"/>
      <c r="M212499" s="54"/>
      <c r="N212499" s="54"/>
      <c r="O212499" s="54"/>
      <c r="P212499" s="53"/>
    </row>
    <row r="212500" spans="12:16" x14ac:dyDescent="0.25">
      <c r="L212500" s="56"/>
      <c r="M212500" s="54"/>
      <c r="N212500" s="54"/>
      <c r="O212500" s="54"/>
      <c r="P212500" s="53"/>
    </row>
    <row r="212501" spans="12:16" x14ac:dyDescent="0.25">
      <c r="L212501" s="56"/>
      <c r="M212501" s="54"/>
      <c r="N212501" s="54"/>
      <c r="O212501" s="54"/>
      <c r="P212501" s="53"/>
    </row>
    <row r="212502" spans="12:16" x14ac:dyDescent="0.25">
      <c r="L212502" s="56"/>
      <c r="M212502" s="54"/>
      <c r="N212502" s="54"/>
      <c r="O212502" s="54"/>
      <c r="P212502" s="53"/>
    </row>
    <row r="212503" spans="12:16" x14ac:dyDescent="0.25">
      <c r="L212503" s="56"/>
      <c r="M212503" s="54"/>
      <c r="N212503" s="54"/>
      <c r="O212503" s="54"/>
      <c r="P212503" s="53"/>
    </row>
    <row r="212504" spans="12:16" x14ac:dyDescent="0.25">
      <c r="L212504" s="56"/>
      <c r="M212504" s="54"/>
      <c r="N212504" s="54"/>
      <c r="O212504" s="54"/>
      <c r="P212504" s="53"/>
    </row>
    <row r="212505" spans="12:16" x14ac:dyDescent="0.25">
      <c r="L212505" s="56"/>
      <c r="M212505" s="54"/>
      <c r="N212505" s="54"/>
      <c r="O212505" s="54"/>
      <c r="P212505" s="53"/>
    </row>
    <row r="212506" spans="12:16" x14ac:dyDescent="0.25">
      <c r="L212506" s="56"/>
      <c r="M212506" s="54"/>
      <c r="N212506" s="54"/>
      <c r="O212506" s="54"/>
      <c r="P212506" s="53"/>
    </row>
    <row r="212507" spans="12:16" x14ac:dyDescent="0.25">
      <c r="L212507" s="56"/>
      <c r="M212507" s="54"/>
      <c r="N212507" s="54"/>
      <c r="O212507" s="54"/>
      <c r="P212507" s="53"/>
    </row>
    <row r="212508" spans="12:16" x14ac:dyDescent="0.25">
      <c r="L212508" s="56"/>
      <c r="M212508" s="54"/>
      <c r="N212508" s="54"/>
      <c r="O212508" s="54"/>
      <c r="P212508" s="53"/>
    </row>
    <row r="212509" spans="12:16" x14ac:dyDescent="0.25">
      <c r="L212509" s="56"/>
      <c r="M212509" s="54"/>
      <c r="N212509" s="54"/>
      <c r="O212509" s="54"/>
      <c r="P212509" s="53"/>
    </row>
    <row r="212510" spans="12:16" x14ac:dyDescent="0.25">
      <c r="L212510" s="56"/>
      <c r="M212510" s="54"/>
      <c r="N212510" s="54"/>
      <c r="O212510" s="54"/>
      <c r="P212510" s="53"/>
    </row>
    <row r="212511" spans="12:16" x14ac:dyDescent="0.25">
      <c r="L212511" s="56"/>
      <c r="M212511" s="54"/>
      <c r="N212511" s="54"/>
      <c r="O212511" s="54"/>
      <c r="P212511" s="53"/>
    </row>
    <row r="212512" spans="12:16" x14ac:dyDescent="0.25">
      <c r="L212512" s="56"/>
      <c r="M212512" s="54"/>
      <c r="N212512" s="54"/>
      <c r="O212512" s="54"/>
      <c r="P212512" s="53"/>
    </row>
    <row r="212513" spans="12:16" x14ac:dyDescent="0.25">
      <c r="L212513" s="56"/>
      <c r="M212513" s="54"/>
      <c r="N212513" s="54"/>
      <c r="O212513" s="54"/>
      <c r="P212513" s="53"/>
    </row>
    <row r="212514" spans="12:16" x14ac:dyDescent="0.25">
      <c r="L212514" s="56"/>
      <c r="M212514" s="54"/>
      <c r="N212514" s="54"/>
      <c r="O212514" s="54"/>
      <c r="P212514" s="53"/>
    </row>
    <row r="212515" spans="12:16" x14ac:dyDescent="0.25">
      <c r="L212515" s="56"/>
      <c r="M212515" s="54"/>
      <c r="N212515" s="54"/>
      <c r="O212515" s="54"/>
      <c r="P212515" s="53"/>
    </row>
    <row r="212516" spans="12:16" x14ac:dyDescent="0.25">
      <c r="L212516" s="56"/>
      <c r="M212516" s="54"/>
      <c r="N212516" s="54"/>
      <c r="O212516" s="54"/>
      <c r="P212516" s="53"/>
    </row>
    <row r="212517" spans="12:16" x14ac:dyDescent="0.25">
      <c r="L212517" s="56"/>
      <c r="M212517" s="54"/>
      <c r="N212517" s="54"/>
      <c r="O212517" s="54"/>
      <c r="P212517" s="53"/>
    </row>
    <row r="212518" spans="12:16" x14ac:dyDescent="0.25">
      <c r="L212518" s="56"/>
      <c r="M212518" s="54"/>
      <c r="N212518" s="54"/>
      <c r="O212518" s="54"/>
      <c r="P212518" s="53"/>
    </row>
    <row r="212519" spans="12:16" x14ac:dyDescent="0.25">
      <c r="L212519" s="56"/>
      <c r="M212519" s="54"/>
      <c r="N212519" s="54"/>
      <c r="O212519" s="54"/>
      <c r="P212519" s="53"/>
    </row>
    <row r="212520" spans="12:16" x14ac:dyDescent="0.25">
      <c r="L212520" s="56"/>
      <c r="M212520" s="54"/>
      <c r="N212520" s="54"/>
      <c r="O212520" s="54"/>
      <c r="P212520" s="53"/>
    </row>
    <row r="212521" spans="12:16" x14ac:dyDescent="0.25">
      <c r="L212521" s="56"/>
      <c r="M212521" s="54"/>
      <c r="N212521" s="54"/>
      <c r="O212521" s="54"/>
      <c r="P212521" s="53"/>
    </row>
    <row r="212522" spans="12:16" x14ac:dyDescent="0.25">
      <c r="L212522" s="56"/>
      <c r="M212522" s="54"/>
      <c r="N212522" s="54"/>
      <c r="O212522" s="54"/>
      <c r="P212522" s="53"/>
    </row>
    <row r="212523" spans="12:16" x14ac:dyDescent="0.25">
      <c r="L212523" s="56"/>
      <c r="M212523" s="54"/>
      <c r="N212523" s="54"/>
      <c r="O212523" s="54"/>
      <c r="P212523" s="53"/>
    </row>
    <row r="212524" spans="12:16" x14ac:dyDescent="0.25">
      <c r="L212524" s="56"/>
      <c r="M212524" s="54"/>
      <c r="N212524" s="54"/>
      <c r="O212524" s="54"/>
      <c r="P212524" s="53"/>
    </row>
    <row r="212525" spans="12:16" x14ac:dyDescent="0.25">
      <c r="L212525" s="56"/>
      <c r="M212525" s="54"/>
      <c r="N212525" s="54"/>
      <c r="O212525" s="54"/>
      <c r="P212525" s="53"/>
    </row>
    <row r="212526" spans="12:16" x14ac:dyDescent="0.25">
      <c r="L212526" s="56"/>
      <c r="M212526" s="54"/>
      <c r="N212526" s="54"/>
      <c r="O212526" s="54"/>
      <c r="P212526" s="53"/>
    </row>
    <row r="212527" spans="12:16" x14ac:dyDescent="0.25">
      <c r="L212527" s="56"/>
      <c r="M212527" s="54"/>
      <c r="N212527" s="54"/>
      <c r="O212527" s="54"/>
      <c r="P212527" s="53"/>
    </row>
    <row r="212528" spans="12:16" x14ac:dyDescent="0.25">
      <c r="L212528" s="56"/>
      <c r="M212528" s="54"/>
      <c r="N212528" s="54"/>
      <c r="O212528" s="54"/>
      <c r="P212528" s="53"/>
    </row>
    <row r="212529" spans="12:16" x14ac:dyDescent="0.25">
      <c r="L212529" s="56"/>
      <c r="M212529" s="54"/>
      <c r="N212529" s="54"/>
      <c r="O212529" s="54"/>
      <c r="P212529" s="53"/>
    </row>
    <row r="212530" spans="12:16" x14ac:dyDescent="0.25">
      <c r="L212530" s="56"/>
      <c r="M212530" s="54"/>
      <c r="N212530" s="54"/>
      <c r="O212530" s="54"/>
      <c r="P212530" s="53"/>
    </row>
    <row r="212531" spans="12:16" x14ac:dyDescent="0.25">
      <c r="L212531" s="56"/>
      <c r="M212531" s="54"/>
      <c r="N212531" s="54"/>
      <c r="O212531" s="54"/>
      <c r="P212531" s="53"/>
    </row>
    <row r="212532" spans="12:16" x14ac:dyDescent="0.25">
      <c r="L212532" s="56"/>
      <c r="M212532" s="54"/>
      <c r="N212532" s="54"/>
      <c r="O212532" s="54"/>
      <c r="P212532" s="53"/>
    </row>
    <row r="212533" spans="12:16" x14ac:dyDescent="0.25">
      <c r="L212533" s="56"/>
      <c r="M212533" s="54"/>
      <c r="N212533" s="54"/>
      <c r="O212533" s="54"/>
      <c r="P212533" s="53"/>
    </row>
    <row r="212534" spans="12:16" x14ac:dyDescent="0.25">
      <c r="L212534" s="56"/>
      <c r="M212534" s="54"/>
      <c r="N212534" s="54"/>
      <c r="O212534" s="54"/>
      <c r="P212534" s="53"/>
    </row>
    <row r="212535" spans="12:16" x14ac:dyDescent="0.25">
      <c r="L212535" s="56"/>
      <c r="M212535" s="54"/>
      <c r="N212535" s="54"/>
      <c r="O212535" s="54"/>
      <c r="P212535" s="53"/>
    </row>
    <row r="212536" spans="12:16" x14ac:dyDescent="0.25">
      <c r="L212536" s="56"/>
      <c r="M212536" s="54"/>
      <c r="N212536" s="54"/>
      <c r="O212536" s="54"/>
      <c r="P212536" s="53"/>
    </row>
    <row r="212537" spans="12:16" x14ac:dyDescent="0.25">
      <c r="L212537" s="56"/>
      <c r="M212537" s="54"/>
      <c r="N212537" s="54"/>
      <c r="O212537" s="54"/>
      <c r="P212537" s="53"/>
    </row>
    <row r="212538" spans="12:16" x14ac:dyDescent="0.25">
      <c r="L212538" s="56"/>
      <c r="M212538" s="54"/>
      <c r="N212538" s="54"/>
      <c r="O212538" s="54"/>
      <c r="P212538" s="53"/>
    </row>
    <row r="212539" spans="12:16" x14ac:dyDescent="0.25">
      <c r="L212539" s="56"/>
      <c r="M212539" s="54"/>
      <c r="N212539" s="54"/>
      <c r="O212539" s="54"/>
      <c r="P212539" s="53"/>
    </row>
    <row r="212540" spans="12:16" x14ac:dyDescent="0.25">
      <c r="L212540" s="56"/>
      <c r="M212540" s="54"/>
      <c r="N212540" s="54"/>
      <c r="O212540" s="54"/>
      <c r="P212540" s="53"/>
    </row>
    <row r="212541" spans="12:16" x14ac:dyDescent="0.25">
      <c r="L212541" s="56"/>
      <c r="M212541" s="54"/>
      <c r="N212541" s="54"/>
      <c r="O212541" s="54"/>
      <c r="P212541" s="53"/>
    </row>
    <row r="212542" spans="12:16" x14ac:dyDescent="0.25">
      <c r="L212542" s="56"/>
      <c r="M212542" s="54"/>
      <c r="N212542" s="54"/>
      <c r="O212542" s="54"/>
      <c r="P212542" s="53"/>
    </row>
    <row r="212543" spans="12:16" x14ac:dyDescent="0.25">
      <c r="L212543" s="56"/>
      <c r="M212543" s="54"/>
      <c r="N212543" s="54"/>
      <c r="O212543" s="54"/>
      <c r="P212543" s="53"/>
    </row>
    <row r="212544" spans="12:16" x14ac:dyDescent="0.25">
      <c r="L212544" s="56"/>
      <c r="M212544" s="54"/>
      <c r="N212544" s="54"/>
      <c r="O212544" s="54"/>
      <c r="P212544" s="53"/>
    </row>
    <row r="212545" spans="12:16" x14ac:dyDescent="0.25">
      <c r="L212545" s="56"/>
      <c r="M212545" s="54"/>
      <c r="N212545" s="54"/>
      <c r="O212545" s="54"/>
      <c r="P212545" s="53"/>
    </row>
    <row r="212546" spans="12:16" x14ac:dyDescent="0.25">
      <c r="L212546" s="56"/>
      <c r="M212546" s="54"/>
      <c r="N212546" s="54"/>
      <c r="O212546" s="54"/>
      <c r="P212546" s="53"/>
    </row>
    <row r="212547" spans="12:16" x14ac:dyDescent="0.25">
      <c r="L212547" s="56"/>
      <c r="M212547" s="54"/>
      <c r="N212547" s="54"/>
      <c r="O212547" s="54"/>
      <c r="P212547" s="53"/>
    </row>
    <row r="212548" spans="12:16" x14ac:dyDescent="0.25">
      <c r="L212548" s="56"/>
      <c r="M212548" s="54"/>
      <c r="N212548" s="54"/>
      <c r="O212548" s="54"/>
      <c r="P212548" s="53"/>
    </row>
    <row r="212549" spans="12:16" x14ac:dyDescent="0.25">
      <c r="L212549" s="56"/>
      <c r="M212549" s="54"/>
      <c r="N212549" s="54"/>
      <c r="O212549" s="54"/>
      <c r="P212549" s="53"/>
    </row>
    <row r="212550" spans="12:16" x14ac:dyDescent="0.25">
      <c r="L212550" s="56"/>
      <c r="M212550" s="54"/>
      <c r="N212550" s="54"/>
      <c r="O212550" s="54"/>
      <c r="P212550" s="53"/>
    </row>
    <row r="212551" spans="12:16" x14ac:dyDescent="0.25">
      <c r="L212551" s="56"/>
      <c r="M212551" s="54"/>
      <c r="N212551" s="54"/>
      <c r="O212551" s="54"/>
      <c r="P212551" s="53"/>
    </row>
    <row r="212552" spans="12:16" x14ac:dyDescent="0.25">
      <c r="L212552" s="56"/>
      <c r="M212552" s="54"/>
      <c r="N212552" s="54"/>
      <c r="O212552" s="54"/>
      <c r="P212552" s="53"/>
    </row>
    <row r="212553" spans="12:16" x14ac:dyDescent="0.25">
      <c r="L212553" s="56"/>
      <c r="M212553" s="54"/>
      <c r="N212553" s="54"/>
      <c r="O212553" s="54"/>
      <c r="P212553" s="53"/>
    </row>
    <row r="212554" spans="12:16" x14ac:dyDescent="0.25">
      <c r="L212554" s="56"/>
      <c r="M212554" s="54"/>
      <c r="N212554" s="54"/>
      <c r="O212554" s="54"/>
      <c r="P212554" s="53"/>
    </row>
    <row r="212555" spans="12:16" x14ac:dyDescent="0.25">
      <c r="L212555" s="56"/>
      <c r="M212555" s="54"/>
      <c r="N212555" s="54"/>
      <c r="O212555" s="54"/>
      <c r="P212555" s="53"/>
    </row>
    <row r="212556" spans="12:16" x14ac:dyDescent="0.25">
      <c r="L212556" s="56"/>
      <c r="M212556" s="54"/>
      <c r="N212556" s="54"/>
      <c r="O212556" s="54"/>
      <c r="P212556" s="53"/>
    </row>
    <row r="212557" spans="12:16" x14ac:dyDescent="0.25">
      <c r="L212557" s="56"/>
      <c r="M212557" s="54"/>
      <c r="N212557" s="54"/>
      <c r="O212557" s="54"/>
      <c r="P212557" s="53"/>
    </row>
    <row r="212558" spans="12:16" x14ac:dyDescent="0.25">
      <c r="L212558" s="56"/>
      <c r="M212558" s="54"/>
      <c r="N212558" s="54"/>
      <c r="O212558" s="54"/>
      <c r="P212558" s="53"/>
    </row>
    <row r="212559" spans="12:16" x14ac:dyDescent="0.25">
      <c r="L212559" s="56"/>
      <c r="M212559" s="54"/>
      <c r="N212559" s="54"/>
      <c r="O212559" s="54"/>
      <c r="P212559" s="53"/>
    </row>
    <row r="212560" spans="12:16" x14ac:dyDescent="0.25">
      <c r="L212560" s="56"/>
      <c r="M212560" s="54"/>
      <c r="N212560" s="54"/>
      <c r="O212560" s="54"/>
      <c r="P212560" s="53"/>
    </row>
    <row r="212561" spans="12:16" x14ac:dyDescent="0.25">
      <c r="L212561" s="56"/>
      <c r="M212561" s="54"/>
      <c r="N212561" s="54"/>
      <c r="O212561" s="54"/>
      <c r="P212561" s="53"/>
    </row>
    <row r="212562" spans="12:16" x14ac:dyDescent="0.25">
      <c r="L212562" s="56"/>
      <c r="M212562" s="54"/>
      <c r="N212562" s="54"/>
      <c r="O212562" s="54"/>
      <c r="P212562" s="53"/>
    </row>
    <row r="212563" spans="12:16" x14ac:dyDescent="0.25">
      <c r="L212563" s="56"/>
      <c r="M212563" s="54"/>
      <c r="N212563" s="54"/>
      <c r="O212563" s="54"/>
      <c r="P212563" s="53"/>
    </row>
    <row r="212564" spans="12:16" x14ac:dyDescent="0.25">
      <c r="L212564" s="56"/>
      <c r="M212564" s="54"/>
      <c r="N212564" s="54"/>
      <c r="O212564" s="54"/>
      <c r="P212564" s="53"/>
    </row>
    <row r="212565" spans="12:16" x14ac:dyDescent="0.25">
      <c r="L212565" s="56"/>
      <c r="M212565" s="54"/>
      <c r="N212565" s="54"/>
      <c r="O212565" s="54"/>
      <c r="P212565" s="53"/>
    </row>
    <row r="212566" spans="12:16" x14ac:dyDescent="0.25">
      <c r="L212566" s="56"/>
      <c r="M212566" s="54"/>
      <c r="N212566" s="54"/>
      <c r="O212566" s="54"/>
      <c r="P212566" s="53"/>
    </row>
    <row r="212567" spans="12:16" x14ac:dyDescent="0.25">
      <c r="L212567" s="56"/>
      <c r="M212567" s="54"/>
      <c r="N212567" s="54"/>
      <c r="O212567" s="54"/>
      <c r="P212567" s="53"/>
    </row>
    <row r="212568" spans="12:16" x14ac:dyDescent="0.25">
      <c r="L212568" s="56"/>
      <c r="M212568" s="54"/>
      <c r="N212568" s="54"/>
      <c r="O212568" s="54"/>
      <c r="P212568" s="53"/>
    </row>
    <row r="212569" spans="12:16" x14ac:dyDescent="0.25">
      <c r="L212569" s="56"/>
      <c r="M212569" s="54"/>
      <c r="N212569" s="54"/>
      <c r="O212569" s="54"/>
      <c r="P212569" s="53"/>
    </row>
    <row r="212570" spans="12:16" x14ac:dyDescent="0.25">
      <c r="L212570" s="56"/>
      <c r="M212570" s="54"/>
      <c r="N212570" s="54"/>
      <c r="O212570" s="54"/>
      <c r="P212570" s="53"/>
    </row>
    <row r="212571" spans="12:16" x14ac:dyDescent="0.25">
      <c r="L212571" s="56"/>
      <c r="M212571" s="54"/>
      <c r="N212571" s="54"/>
      <c r="O212571" s="54"/>
      <c r="P212571" s="53"/>
    </row>
    <row r="212572" spans="12:16" x14ac:dyDescent="0.25">
      <c r="L212572" s="56"/>
      <c r="M212572" s="54"/>
      <c r="N212572" s="54"/>
      <c r="O212572" s="54"/>
      <c r="P212572" s="53"/>
    </row>
    <row r="212573" spans="12:16" x14ac:dyDescent="0.25">
      <c r="L212573" s="56"/>
      <c r="M212573" s="54"/>
      <c r="N212573" s="54"/>
      <c r="O212573" s="54"/>
      <c r="P212573" s="53"/>
    </row>
    <row r="212574" spans="12:16" x14ac:dyDescent="0.25">
      <c r="L212574" s="56"/>
      <c r="M212574" s="54"/>
      <c r="N212574" s="54"/>
      <c r="O212574" s="54"/>
      <c r="P212574" s="53"/>
    </row>
    <row r="212575" spans="12:16" x14ac:dyDescent="0.25">
      <c r="L212575" s="56"/>
      <c r="M212575" s="54"/>
      <c r="N212575" s="54"/>
      <c r="O212575" s="54"/>
      <c r="P212575" s="53"/>
    </row>
    <row r="212576" spans="12:16" x14ac:dyDescent="0.25">
      <c r="L212576" s="56"/>
      <c r="M212576" s="54"/>
      <c r="N212576" s="54"/>
      <c r="O212576" s="54"/>
      <c r="P212576" s="53"/>
    </row>
    <row r="212577" spans="12:16" x14ac:dyDescent="0.25">
      <c r="L212577" s="56"/>
      <c r="M212577" s="54"/>
      <c r="N212577" s="54"/>
      <c r="O212577" s="54"/>
      <c r="P212577" s="53"/>
    </row>
    <row r="212578" spans="12:16" x14ac:dyDescent="0.25">
      <c r="L212578" s="56"/>
      <c r="M212578" s="54"/>
      <c r="N212578" s="54"/>
      <c r="O212578" s="54"/>
      <c r="P212578" s="53"/>
    </row>
    <row r="212579" spans="12:16" x14ac:dyDescent="0.25">
      <c r="L212579" s="56"/>
      <c r="M212579" s="54"/>
      <c r="N212579" s="54"/>
      <c r="O212579" s="54"/>
      <c r="P212579" s="53"/>
    </row>
    <row r="212580" spans="12:16" x14ac:dyDescent="0.25">
      <c r="L212580" s="56"/>
      <c r="M212580" s="54"/>
      <c r="N212580" s="54"/>
      <c r="O212580" s="54"/>
      <c r="P212580" s="53"/>
    </row>
    <row r="212581" spans="12:16" x14ac:dyDescent="0.25">
      <c r="L212581" s="56"/>
      <c r="M212581" s="54"/>
      <c r="N212581" s="54"/>
      <c r="O212581" s="54"/>
      <c r="P212581" s="53"/>
    </row>
    <row r="212582" spans="12:16" x14ac:dyDescent="0.25">
      <c r="L212582" s="56"/>
      <c r="M212582" s="54"/>
      <c r="N212582" s="54"/>
      <c r="O212582" s="54"/>
      <c r="P212582" s="53"/>
    </row>
    <row r="212583" spans="12:16" x14ac:dyDescent="0.25">
      <c r="L212583" s="56"/>
      <c r="M212583" s="54"/>
      <c r="N212583" s="54"/>
      <c r="O212583" s="54"/>
      <c r="P212583" s="53"/>
    </row>
    <row r="212584" spans="12:16" x14ac:dyDescent="0.25">
      <c r="L212584" s="56"/>
      <c r="M212584" s="54"/>
      <c r="N212584" s="54"/>
      <c r="O212584" s="54"/>
      <c r="P212584" s="53"/>
    </row>
    <row r="212585" spans="12:16" x14ac:dyDescent="0.25">
      <c r="L212585" s="56"/>
      <c r="M212585" s="54"/>
      <c r="N212585" s="54"/>
      <c r="O212585" s="54"/>
      <c r="P212585" s="53"/>
    </row>
    <row r="212586" spans="12:16" x14ac:dyDescent="0.25">
      <c r="L212586" s="56"/>
      <c r="M212586" s="54"/>
      <c r="N212586" s="54"/>
      <c r="O212586" s="54"/>
      <c r="P212586" s="53"/>
    </row>
    <row r="212587" spans="12:16" x14ac:dyDescent="0.25">
      <c r="L212587" s="56"/>
      <c r="M212587" s="54"/>
      <c r="N212587" s="54"/>
      <c r="O212587" s="54"/>
      <c r="P212587" s="53"/>
    </row>
    <row r="212588" spans="12:16" x14ac:dyDescent="0.25">
      <c r="L212588" s="56"/>
      <c r="M212588" s="54"/>
      <c r="N212588" s="54"/>
      <c r="O212588" s="54"/>
      <c r="P212588" s="53"/>
    </row>
    <row r="212589" spans="12:16" x14ac:dyDescent="0.25">
      <c r="L212589" s="56"/>
      <c r="M212589" s="54"/>
      <c r="N212589" s="54"/>
      <c r="O212589" s="54"/>
      <c r="P212589" s="53"/>
    </row>
    <row r="212590" spans="12:16" x14ac:dyDescent="0.25">
      <c r="L212590" s="56"/>
      <c r="M212590" s="54"/>
      <c r="N212590" s="54"/>
      <c r="O212590" s="54"/>
      <c r="P212590" s="53"/>
    </row>
    <row r="212591" spans="12:16" x14ac:dyDescent="0.25">
      <c r="L212591" s="56"/>
      <c r="M212591" s="54"/>
      <c r="N212591" s="54"/>
      <c r="O212591" s="54"/>
      <c r="P212591" s="53"/>
    </row>
    <row r="212592" spans="12:16" x14ac:dyDescent="0.25">
      <c r="L212592" s="56"/>
      <c r="M212592" s="54"/>
      <c r="N212592" s="54"/>
      <c r="O212592" s="54"/>
      <c r="P212592" s="53"/>
    </row>
    <row r="212593" spans="12:16" x14ac:dyDescent="0.25">
      <c r="L212593" s="56"/>
      <c r="M212593" s="54"/>
      <c r="N212593" s="54"/>
      <c r="O212593" s="54"/>
      <c r="P212593" s="53"/>
    </row>
    <row r="212594" spans="12:16" x14ac:dyDescent="0.25">
      <c r="L212594" s="56"/>
      <c r="M212594" s="54"/>
      <c r="N212594" s="54"/>
      <c r="O212594" s="54"/>
      <c r="P212594" s="53"/>
    </row>
    <row r="212595" spans="12:16" x14ac:dyDescent="0.25">
      <c r="L212595" s="56"/>
      <c r="M212595" s="54"/>
      <c r="N212595" s="54"/>
      <c r="O212595" s="54"/>
      <c r="P212595" s="53"/>
    </row>
    <row r="212596" spans="12:16" x14ac:dyDescent="0.25">
      <c r="L212596" s="56"/>
      <c r="M212596" s="54"/>
      <c r="N212596" s="54"/>
      <c r="O212596" s="54"/>
      <c r="P212596" s="53"/>
    </row>
    <row r="212597" spans="12:16" x14ac:dyDescent="0.25">
      <c r="L212597" s="56"/>
      <c r="M212597" s="54"/>
      <c r="N212597" s="54"/>
      <c r="O212597" s="54"/>
      <c r="P212597" s="53"/>
    </row>
    <row r="212598" spans="12:16" x14ac:dyDescent="0.25">
      <c r="L212598" s="56"/>
      <c r="M212598" s="54"/>
      <c r="N212598" s="54"/>
      <c r="O212598" s="54"/>
      <c r="P212598" s="53"/>
    </row>
    <row r="212599" spans="12:16" x14ac:dyDescent="0.25">
      <c r="L212599" s="56"/>
      <c r="M212599" s="54"/>
      <c r="N212599" s="54"/>
      <c r="O212599" s="54"/>
      <c r="P212599" s="53"/>
    </row>
    <row r="212600" spans="12:16" x14ac:dyDescent="0.25">
      <c r="L212600" s="56"/>
      <c r="M212600" s="54"/>
      <c r="N212600" s="54"/>
      <c r="O212600" s="54"/>
      <c r="P212600" s="53"/>
    </row>
    <row r="212601" spans="12:16" x14ac:dyDescent="0.25">
      <c r="L212601" s="56"/>
      <c r="M212601" s="54"/>
      <c r="N212601" s="54"/>
      <c r="O212601" s="54"/>
      <c r="P212601" s="53"/>
    </row>
    <row r="212602" spans="12:16" x14ac:dyDescent="0.25">
      <c r="L212602" s="56"/>
      <c r="M212602" s="54"/>
      <c r="N212602" s="54"/>
      <c r="O212602" s="54"/>
      <c r="P212602" s="53"/>
    </row>
    <row r="212603" spans="12:16" x14ac:dyDescent="0.25">
      <c r="L212603" s="56"/>
      <c r="M212603" s="54"/>
      <c r="N212603" s="54"/>
      <c r="O212603" s="54"/>
      <c r="P212603" s="53"/>
    </row>
    <row r="212604" spans="12:16" x14ac:dyDescent="0.25">
      <c r="L212604" s="56"/>
      <c r="M212604" s="54"/>
      <c r="N212604" s="54"/>
      <c r="O212604" s="54"/>
      <c r="P212604" s="53"/>
    </row>
    <row r="212605" spans="12:16" x14ac:dyDescent="0.25">
      <c r="L212605" s="56"/>
      <c r="M212605" s="54"/>
      <c r="N212605" s="54"/>
      <c r="O212605" s="54"/>
      <c r="P212605" s="53"/>
    </row>
    <row r="212606" spans="12:16" x14ac:dyDescent="0.25">
      <c r="L212606" s="56"/>
      <c r="M212606" s="54"/>
      <c r="N212606" s="54"/>
      <c r="O212606" s="54"/>
      <c r="P212606" s="53"/>
    </row>
    <row r="212607" spans="12:16" x14ac:dyDescent="0.25">
      <c r="L212607" s="56"/>
      <c r="M212607" s="54"/>
      <c r="N212607" s="54"/>
      <c r="O212607" s="54"/>
      <c r="P212607" s="53"/>
    </row>
    <row r="212608" spans="12:16" x14ac:dyDescent="0.25">
      <c r="L212608" s="56"/>
      <c r="M212608" s="54"/>
      <c r="N212608" s="54"/>
      <c r="O212608" s="54"/>
      <c r="P212608" s="53"/>
    </row>
    <row r="212609" spans="12:16" x14ac:dyDescent="0.25">
      <c r="L212609" s="56"/>
      <c r="M212609" s="54"/>
      <c r="N212609" s="54"/>
      <c r="O212609" s="54"/>
      <c r="P212609" s="53"/>
    </row>
    <row r="212610" spans="12:16" x14ac:dyDescent="0.25">
      <c r="L212610" s="56"/>
      <c r="M212610" s="54"/>
      <c r="N212610" s="54"/>
      <c r="O212610" s="54"/>
      <c r="P212610" s="53"/>
    </row>
    <row r="212611" spans="12:16" x14ac:dyDescent="0.25">
      <c r="L212611" s="56"/>
      <c r="M212611" s="54"/>
      <c r="N212611" s="54"/>
      <c r="O212611" s="54"/>
      <c r="P212611" s="53"/>
    </row>
    <row r="212612" spans="12:16" x14ac:dyDescent="0.25">
      <c r="L212612" s="56"/>
      <c r="M212612" s="54"/>
      <c r="N212612" s="54"/>
      <c r="O212612" s="54"/>
      <c r="P212612" s="53"/>
    </row>
    <row r="212613" spans="12:16" x14ac:dyDescent="0.25">
      <c r="L212613" s="56"/>
      <c r="M212613" s="54"/>
      <c r="N212613" s="54"/>
      <c r="O212613" s="54"/>
      <c r="P212613" s="53"/>
    </row>
    <row r="212614" spans="12:16" x14ac:dyDescent="0.25">
      <c r="L212614" s="56"/>
      <c r="M212614" s="54"/>
      <c r="N212614" s="54"/>
      <c r="O212614" s="54"/>
      <c r="P212614" s="53"/>
    </row>
    <row r="212615" spans="12:16" x14ac:dyDescent="0.25">
      <c r="L212615" s="56"/>
      <c r="M212615" s="54"/>
      <c r="N212615" s="54"/>
      <c r="O212615" s="54"/>
      <c r="P212615" s="53"/>
    </row>
    <row r="212616" spans="12:16" x14ac:dyDescent="0.25">
      <c r="L212616" s="56"/>
      <c r="M212616" s="54"/>
      <c r="N212616" s="54"/>
      <c r="O212616" s="54"/>
      <c r="P212616" s="53"/>
    </row>
    <row r="212617" spans="12:16" x14ac:dyDescent="0.25">
      <c r="L212617" s="56"/>
      <c r="M212617" s="54"/>
      <c r="N212617" s="54"/>
      <c r="O212617" s="54"/>
      <c r="P212617" s="53"/>
    </row>
    <row r="212618" spans="12:16" x14ac:dyDescent="0.25">
      <c r="L212618" s="56"/>
      <c r="M212618" s="54"/>
      <c r="N212618" s="54"/>
      <c r="O212618" s="54"/>
      <c r="P212618" s="53"/>
    </row>
    <row r="212619" spans="12:16" x14ac:dyDescent="0.25">
      <c r="L212619" s="56"/>
      <c r="M212619" s="54"/>
      <c r="N212619" s="54"/>
      <c r="O212619" s="54"/>
      <c r="P212619" s="53"/>
    </row>
    <row r="212620" spans="12:16" x14ac:dyDescent="0.25">
      <c r="L212620" s="56"/>
      <c r="M212620" s="54"/>
      <c r="N212620" s="54"/>
      <c r="O212620" s="54"/>
      <c r="P212620" s="53"/>
    </row>
    <row r="212621" spans="12:16" x14ac:dyDescent="0.25">
      <c r="L212621" s="56"/>
      <c r="M212621" s="54"/>
      <c r="N212621" s="54"/>
      <c r="O212621" s="54"/>
      <c r="P212621" s="53"/>
    </row>
    <row r="212622" spans="12:16" x14ac:dyDescent="0.25">
      <c r="L212622" s="56"/>
      <c r="M212622" s="54"/>
      <c r="N212622" s="54"/>
      <c r="O212622" s="54"/>
      <c r="P212622" s="53"/>
    </row>
    <row r="212623" spans="12:16" x14ac:dyDescent="0.25">
      <c r="L212623" s="56"/>
      <c r="M212623" s="54"/>
      <c r="N212623" s="54"/>
      <c r="O212623" s="54"/>
      <c r="P212623" s="53"/>
    </row>
    <row r="212624" spans="12:16" x14ac:dyDescent="0.25">
      <c r="L212624" s="56"/>
      <c r="M212624" s="54"/>
      <c r="N212624" s="54"/>
      <c r="O212624" s="54"/>
      <c r="P212624" s="53"/>
    </row>
    <row r="212625" spans="12:16" x14ac:dyDescent="0.25">
      <c r="L212625" s="56"/>
      <c r="M212625" s="54"/>
      <c r="N212625" s="54"/>
      <c r="O212625" s="54"/>
      <c r="P212625" s="53"/>
    </row>
    <row r="212626" spans="12:16" x14ac:dyDescent="0.25">
      <c r="L212626" s="56"/>
      <c r="M212626" s="54"/>
      <c r="N212626" s="54"/>
      <c r="O212626" s="54"/>
      <c r="P212626" s="53"/>
    </row>
    <row r="212627" spans="12:16" x14ac:dyDescent="0.25">
      <c r="L212627" s="56"/>
      <c r="M212627" s="54"/>
      <c r="N212627" s="54"/>
      <c r="O212627" s="54"/>
      <c r="P212627" s="53"/>
    </row>
    <row r="212628" spans="12:16" x14ac:dyDescent="0.25">
      <c r="L212628" s="56"/>
      <c r="M212628" s="54"/>
      <c r="N212628" s="54"/>
      <c r="O212628" s="54"/>
      <c r="P212628" s="53"/>
    </row>
    <row r="212629" spans="12:16" x14ac:dyDescent="0.25">
      <c r="L212629" s="56"/>
      <c r="M212629" s="54"/>
      <c r="N212629" s="54"/>
      <c r="O212629" s="54"/>
      <c r="P212629" s="53"/>
    </row>
    <row r="212630" spans="12:16" x14ac:dyDescent="0.25">
      <c r="L212630" s="56"/>
      <c r="M212630" s="54"/>
      <c r="N212630" s="54"/>
      <c r="O212630" s="54"/>
      <c r="P212630" s="53"/>
    </row>
    <row r="212631" spans="12:16" x14ac:dyDescent="0.25">
      <c r="L212631" s="56"/>
      <c r="M212631" s="54"/>
      <c r="N212631" s="54"/>
      <c r="O212631" s="54"/>
      <c r="P212631" s="53"/>
    </row>
    <row r="212632" spans="12:16" x14ac:dyDescent="0.25">
      <c r="L212632" s="56"/>
      <c r="M212632" s="54"/>
      <c r="N212632" s="54"/>
      <c r="O212632" s="54"/>
      <c r="P212632" s="53"/>
    </row>
    <row r="212633" spans="12:16" x14ac:dyDescent="0.25">
      <c r="L212633" s="56"/>
      <c r="M212633" s="54"/>
      <c r="N212633" s="54"/>
      <c r="O212633" s="54"/>
      <c r="P212633" s="53"/>
    </row>
    <row r="212634" spans="12:16" x14ac:dyDescent="0.25">
      <c r="L212634" s="56"/>
      <c r="M212634" s="54"/>
      <c r="N212634" s="54"/>
      <c r="O212634" s="54"/>
      <c r="P212634" s="53"/>
    </row>
    <row r="212635" spans="12:16" x14ac:dyDescent="0.25">
      <c r="L212635" s="56"/>
      <c r="M212635" s="54"/>
      <c r="N212635" s="54"/>
      <c r="O212635" s="54"/>
      <c r="P212635" s="53"/>
    </row>
    <row r="212636" spans="12:16" x14ac:dyDescent="0.25">
      <c r="L212636" s="56"/>
      <c r="M212636" s="54"/>
      <c r="N212636" s="54"/>
      <c r="O212636" s="54"/>
      <c r="P212636" s="53"/>
    </row>
    <row r="212637" spans="12:16" x14ac:dyDescent="0.25">
      <c r="L212637" s="56"/>
      <c r="M212637" s="54"/>
      <c r="N212637" s="54"/>
      <c r="O212637" s="54"/>
      <c r="P212637" s="53"/>
    </row>
    <row r="212638" spans="12:16" x14ac:dyDescent="0.25">
      <c r="L212638" s="56"/>
      <c r="M212638" s="54"/>
      <c r="N212638" s="54"/>
      <c r="O212638" s="54"/>
      <c r="P212638" s="53"/>
    </row>
    <row r="212639" spans="12:16" x14ac:dyDescent="0.25">
      <c r="L212639" s="56"/>
      <c r="M212639" s="54"/>
      <c r="N212639" s="54"/>
      <c r="O212639" s="54"/>
      <c r="P212639" s="53"/>
    </row>
    <row r="212640" spans="12:16" x14ac:dyDescent="0.25">
      <c r="L212640" s="56"/>
      <c r="M212640" s="54"/>
      <c r="N212640" s="54"/>
      <c r="O212640" s="54"/>
      <c r="P212640" s="53"/>
    </row>
    <row r="212641" spans="12:16" x14ac:dyDescent="0.25">
      <c r="L212641" s="56"/>
      <c r="M212641" s="54"/>
      <c r="N212641" s="54"/>
      <c r="O212641" s="54"/>
      <c r="P212641" s="53"/>
    </row>
    <row r="212642" spans="12:16" x14ac:dyDescent="0.25">
      <c r="L212642" s="56"/>
      <c r="M212642" s="54"/>
      <c r="N212642" s="54"/>
      <c r="O212642" s="54"/>
      <c r="P212642" s="53"/>
    </row>
    <row r="212643" spans="12:16" x14ac:dyDescent="0.25">
      <c r="L212643" s="56"/>
      <c r="M212643" s="54"/>
      <c r="N212643" s="54"/>
      <c r="O212643" s="54"/>
      <c r="P212643" s="53"/>
    </row>
    <row r="212644" spans="12:16" x14ac:dyDescent="0.25">
      <c r="L212644" s="56"/>
      <c r="M212644" s="54"/>
      <c r="N212644" s="54"/>
      <c r="O212644" s="54"/>
      <c r="P212644" s="53"/>
    </row>
    <row r="212645" spans="12:16" x14ac:dyDescent="0.25">
      <c r="L212645" s="56"/>
      <c r="M212645" s="54"/>
      <c r="N212645" s="54"/>
      <c r="O212645" s="54"/>
      <c r="P212645" s="53"/>
    </row>
    <row r="212646" spans="12:16" x14ac:dyDescent="0.25">
      <c r="L212646" s="56"/>
      <c r="M212646" s="54"/>
      <c r="N212646" s="54"/>
      <c r="O212646" s="54"/>
      <c r="P212646" s="53"/>
    </row>
    <row r="212647" spans="12:16" x14ac:dyDescent="0.25">
      <c r="L212647" s="56"/>
      <c r="M212647" s="54"/>
      <c r="N212647" s="54"/>
      <c r="O212647" s="54"/>
      <c r="P212647" s="53"/>
    </row>
    <row r="212648" spans="12:16" x14ac:dyDescent="0.25">
      <c r="L212648" s="56"/>
      <c r="M212648" s="54"/>
      <c r="N212648" s="54"/>
      <c r="O212648" s="54"/>
      <c r="P212648" s="53"/>
    </row>
    <row r="212649" spans="12:16" x14ac:dyDescent="0.25">
      <c r="L212649" s="56"/>
      <c r="M212649" s="54"/>
      <c r="N212649" s="54"/>
      <c r="O212649" s="54"/>
      <c r="P212649" s="53"/>
    </row>
    <row r="212650" spans="12:16" x14ac:dyDescent="0.25">
      <c r="L212650" s="56"/>
      <c r="M212650" s="54"/>
      <c r="N212650" s="54"/>
      <c r="O212650" s="54"/>
      <c r="P212650" s="53"/>
    </row>
    <row r="212651" spans="12:16" x14ac:dyDescent="0.25">
      <c r="L212651" s="56"/>
      <c r="M212651" s="54"/>
      <c r="N212651" s="54"/>
      <c r="O212651" s="54"/>
      <c r="P212651" s="53"/>
    </row>
    <row r="212652" spans="12:16" x14ac:dyDescent="0.25">
      <c r="L212652" s="56"/>
      <c r="M212652" s="54"/>
      <c r="N212652" s="54"/>
      <c r="O212652" s="54"/>
      <c r="P212652" s="53"/>
    </row>
    <row r="212653" spans="12:16" x14ac:dyDescent="0.25">
      <c r="L212653" s="56"/>
      <c r="M212653" s="54"/>
      <c r="N212653" s="54"/>
      <c r="O212653" s="54"/>
      <c r="P212653" s="53"/>
    </row>
    <row r="212654" spans="12:16" x14ac:dyDescent="0.25">
      <c r="L212654" s="56"/>
      <c r="M212654" s="54"/>
      <c r="N212654" s="54"/>
      <c r="O212654" s="54"/>
      <c r="P212654" s="53"/>
    </row>
    <row r="212655" spans="12:16" x14ac:dyDescent="0.25">
      <c r="L212655" s="56"/>
      <c r="M212655" s="54"/>
      <c r="N212655" s="54"/>
      <c r="O212655" s="54"/>
      <c r="P212655" s="53"/>
    </row>
    <row r="212656" spans="12:16" x14ac:dyDescent="0.25">
      <c r="L212656" s="56"/>
      <c r="M212656" s="54"/>
      <c r="N212656" s="54"/>
      <c r="O212656" s="54"/>
      <c r="P212656" s="53"/>
    </row>
    <row r="212657" spans="12:16" x14ac:dyDescent="0.25">
      <c r="L212657" s="56"/>
      <c r="M212657" s="54"/>
      <c r="N212657" s="54"/>
      <c r="O212657" s="54"/>
      <c r="P212657" s="53"/>
    </row>
    <row r="212658" spans="12:16" x14ac:dyDescent="0.25">
      <c r="L212658" s="56"/>
      <c r="M212658" s="54"/>
      <c r="N212658" s="54"/>
      <c r="O212658" s="54"/>
      <c r="P212658" s="53"/>
    </row>
    <row r="212659" spans="12:16" x14ac:dyDescent="0.25">
      <c r="L212659" s="56"/>
      <c r="M212659" s="54"/>
      <c r="N212659" s="54"/>
      <c r="O212659" s="54"/>
      <c r="P212659" s="53"/>
    </row>
    <row r="212660" spans="12:16" x14ac:dyDescent="0.25">
      <c r="L212660" s="56"/>
      <c r="M212660" s="54"/>
      <c r="N212660" s="54"/>
      <c r="O212660" s="54"/>
      <c r="P212660" s="53"/>
    </row>
    <row r="212661" spans="12:16" x14ac:dyDescent="0.25">
      <c r="L212661" s="56"/>
      <c r="M212661" s="54"/>
      <c r="N212661" s="54"/>
      <c r="O212661" s="54"/>
      <c r="P212661" s="53"/>
    </row>
    <row r="212662" spans="12:16" x14ac:dyDescent="0.25">
      <c r="L212662" s="56"/>
      <c r="M212662" s="54"/>
      <c r="N212662" s="54"/>
      <c r="O212662" s="54"/>
      <c r="P212662" s="53"/>
    </row>
    <row r="212663" spans="12:16" x14ac:dyDescent="0.25">
      <c r="L212663" s="56"/>
      <c r="M212663" s="54"/>
      <c r="N212663" s="54"/>
      <c r="O212663" s="54"/>
      <c r="P212663" s="53"/>
    </row>
    <row r="212664" spans="12:16" x14ac:dyDescent="0.25">
      <c r="L212664" s="56"/>
      <c r="M212664" s="54"/>
      <c r="N212664" s="54"/>
      <c r="O212664" s="54"/>
      <c r="P212664" s="53"/>
    </row>
    <row r="212665" spans="12:16" x14ac:dyDescent="0.25">
      <c r="L212665" s="56"/>
      <c r="M212665" s="54"/>
      <c r="N212665" s="54"/>
      <c r="O212665" s="54"/>
      <c r="P212665" s="53"/>
    </row>
    <row r="212666" spans="12:16" x14ac:dyDescent="0.25">
      <c r="L212666" s="56"/>
      <c r="M212666" s="54"/>
      <c r="N212666" s="54"/>
      <c r="O212666" s="54"/>
      <c r="P212666" s="53"/>
    </row>
    <row r="212667" spans="12:16" x14ac:dyDescent="0.25">
      <c r="L212667" s="56"/>
      <c r="M212667" s="54"/>
      <c r="N212667" s="54"/>
      <c r="O212667" s="54"/>
      <c r="P212667" s="53"/>
    </row>
    <row r="212668" spans="12:16" x14ac:dyDescent="0.25">
      <c r="L212668" s="56"/>
      <c r="M212668" s="54"/>
      <c r="N212668" s="54"/>
      <c r="O212668" s="54"/>
      <c r="P212668" s="53"/>
    </row>
    <row r="212669" spans="12:16" x14ac:dyDescent="0.25">
      <c r="L212669" s="56"/>
      <c r="M212669" s="54"/>
      <c r="N212669" s="54"/>
      <c r="O212669" s="54"/>
      <c r="P212669" s="53"/>
    </row>
    <row r="212670" spans="12:16" x14ac:dyDescent="0.25">
      <c r="L212670" s="56"/>
      <c r="M212670" s="54"/>
      <c r="N212670" s="54"/>
      <c r="O212670" s="54"/>
      <c r="P212670" s="53"/>
    </row>
    <row r="212671" spans="12:16" x14ac:dyDescent="0.25">
      <c r="L212671" s="56"/>
      <c r="M212671" s="54"/>
      <c r="N212671" s="54"/>
      <c r="O212671" s="54"/>
      <c r="P212671" s="53"/>
    </row>
    <row r="212672" spans="12:16" x14ac:dyDescent="0.25">
      <c r="L212672" s="56"/>
      <c r="M212672" s="54"/>
      <c r="N212672" s="54"/>
      <c r="O212672" s="54"/>
      <c r="P212672" s="53"/>
    </row>
    <row r="212673" spans="12:16" x14ac:dyDescent="0.25">
      <c r="L212673" s="56"/>
      <c r="M212673" s="54"/>
      <c r="N212673" s="54"/>
      <c r="O212673" s="54"/>
      <c r="P212673" s="53"/>
    </row>
    <row r="212674" spans="12:16" x14ac:dyDescent="0.25">
      <c r="L212674" s="56"/>
      <c r="M212674" s="54"/>
      <c r="N212674" s="54"/>
      <c r="O212674" s="54"/>
      <c r="P212674" s="53"/>
    </row>
    <row r="212675" spans="12:16" x14ac:dyDescent="0.25">
      <c r="L212675" s="56"/>
      <c r="M212675" s="54"/>
      <c r="N212675" s="54"/>
      <c r="O212675" s="54"/>
      <c r="P212675" s="53"/>
    </row>
    <row r="212676" spans="12:16" x14ac:dyDescent="0.25">
      <c r="L212676" s="56"/>
      <c r="M212676" s="54"/>
      <c r="N212676" s="54"/>
      <c r="O212676" s="54"/>
      <c r="P212676" s="53"/>
    </row>
    <row r="212677" spans="12:16" x14ac:dyDescent="0.25">
      <c r="L212677" s="56"/>
      <c r="M212677" s="54"/>
      <c r="N212677" s="54"/>
      <c r="O212677" s="54"/>
      <c r="P212677" s="53"/>
    </row>
    <row r="212678" spans="12:16" x14ac:dyDescent="0.25">
      <c r="L212678" s="56"/>
      <c r="M212678" s="54"/>
      <c r="N212678" s="54"/>
      <c r="O212678" s="54"/>
      <c r="P212678" s="53"/>
    </row>
    <row r="212679" spans="12:16" x14ac:dyDescent="0.25">
      <c r="L212679" s="56"/>
      <c r="M212679" s="54"/>
      <c r="N212679" s="54"/>
      <c r="O212679" s="54"/>
      <c r="P212679" s="53"/>
    </row>
    <row r="212680" spans="12:16" x14ac:dyDescent="0.25">
      <c r="L212680" s="56"/>
      <c r="M212680" s="54"/>
      <c r="N212680" s="54"/>
      <c r="O212680" s="54"/>
      <c r="P212680" s="53"/>
    </row>
    <row r="212681" spans="12:16" x14ac:dyDescent="0.25">
      <c r="L212681" s="56"/>
      <c r="M212681" s="54"/>
      <c r="N212681" s="54"/>
      <c r="O212681" s="54"/>
      <c r="P212681" s="53"/>
    </row>
    <row r="212682" spans="12:16" x14ac:dyDescent="0.25">
      <c r="L212682" s="56"/>
      <c r="M212682" s="54"/>
      <c r="N212682" s="54"/>
      <c r="O212682" s="54"/>
      <c r="P212682" s="53"/>
    </row>
    <row r="212683" spans="12:16" x14ac:dyDescent="0.25">
      <c r="L212683" s="56"/>
      <c r="M212683" s="54"/>
      <c r="N212683" s="54"/>
      <c r="O212683" s="54"/>
      <c r="P212683" s="53"/>
    </row>
    <row r="212684" spans="12:16" x14ac:dyDescent="0.25">
      <c r="L212684" s="56"/>
      <c r="M212684" s="54"/>
      <c r="N212684" s="54"/>
      <c r="O212684" s="54"/>
      <c r="P212684" s="53"/>
    </row>
    <row r="212685" spans="12:16" x14ac:dyDescent="0.25">
      <c r="L212685" s="56"/>
      <c r="M212685" s="54"/>
      <c r="N212685" s="54"/>
      <c r="O212685" s="54"/>
      <c r="P212685" s="53"/>
    </row>
    <row r="212686" spans="12:16" x14ac:dyDescent="0.25">
      <c r="L212686" s="56"/>
      <c r="M212686" s="54"/>
      <c r="N212686" s="54"/>
      <c r="O212686" s="54"/>
      <c r="P212686" s="53"/>
    </row>
    <row r="212687" spans="12:16" x14ac:dyDescent="0.25">
      <c r="L212687" s="56"/>
      <c r="M212687" s="54"/>
      <c r="N212687" s="54"/>
      <c r="O212687" s="54"/>
      <c r="P212687" s="53"/>
    </row>
    <row r="212688" spans="12:16" x14ac:dyDescent="0.25">
      <c r="L212688" s="56"/>
      <c r="M212688" s="54"/>
      <c r="N212688" s="54"/>
      <c r="O212688" s="54"/>
      <c r="P212688" s="53"/>
    </row>
    <row r="212689" spans="12:16" x14ac:dyDescent="0.25">
      <c r="L212689" s="56"/>
      <c r="M212689" s="54"/>
      <c r="N212689" s="54"/>
      <c r="O212689" s="54"/>
      <c r="P212689" s="53"/>
    </row>
    <row r="212690" spans="12:16" x14ac:dyDescent="0.25">
      <c r="L212690" s="56"/>
      <c r="M212690" s="54"/>
      <c r="N212690" s="54"/>
      <c r="O212690" s="54"/>
      <c r="P212690" s="53"/>
    </row>
    <row r="212691" spans="12:16" x14ac:dyDescent="0.25">
      <c r="L212691" s="56"/>
      <c r="M212691" s="54"/>
      <c r="N212691" s="54"/>
      <c r="O212691" s="54"/>
      <c r="P212691" s="53"/>
    </row>
    <row r="212692" spans="12:16" x14ac:dyDescent="0.25">
      <c r="L212692" s="56"/>
      <c r="M212692" s="54"/>
      <c r="N212692" s="54"/>
      <c r="O212692" s="54"/>
      <c r="P212692" s="53"/>
    </row>
    <row r="212693" spans="12:16" x14ac:dyDescent="0.25">
      <c r="L212693" s="56"/>
      <c r="M212693" s="54"/>
      <c r="N212693" s="54"/>
      <c r="O212693" s="54"/>
      <c r="P212693" s="53"/>
    </row>
    <row r="212694" spans="12:16" x14ac:dyDescent="0.25">
      <c r="L212694" s="56"/>
      <c r="M212694" s="54"/>
      <c r="N212694" s="54"/>
      <c r="O212694" s="54"/>
      <c r="P212694" s="53"/>
    </row>
    <row r="212695" spans="12:16" x14ac:dyDescent="0.25">
      <c r="L212695" s="56"/>
      <c r="M212695" s="54"/>
      <c r="N212695" s="54"/>
      <c r="O212695" s="54"/>
      <c r="P212695" s="53"/>
    </row>
    <row r="212696" spans="12:16" x14ac:dyDescent="0.25">
      <c r="L212696" s="56"/>
      <c r="M212696" s="54"/>
      <c r="N212696" s="54"/>
      <c r="O212696" s="54"/>
      <c r="P212696" s="53"/>
    </row>
    <row r="212697" spans="12:16" x14ac:dyDescent="0.25">
      <c r="L212697" s="56"/>
      <c r="M212697" s="54"/>
      <c r="N212697" s="54"/>
      <c r="O212697" s="54"/>
      <c r="P212697" s="53"/>
    </row>
    <row r="212698" spans="12:16" x14ac:dyDescent="0.25">
      <c r="L212698" s="56"/>
      <c r="M212698" s="54"/>
      <c r="N212698" s="54"/>
      <c r="O212698" s="54"/>
      <c r="P212698" s="53"/>
    </row>
    <row r="212699" spans="12:16" x14ac:dyDescent="0.25">
      <c r="L212699" s="56"/>
      <c r="M212699" s="54"/>
      <c r="N212699" s="54"/>
      <c r="O212699" s="54"/>
      <c r="P212699" s="53"/>
    </row>
    <row r="212700" spans="12:16" x14ac:dyDescent="0.25">
      <c r="L212700" s="56"/>
      <c r="M212700" s="54"/>
      <c r="N212700" s="54"/>
      <c r="O212700" s="54"/>
      <c r="P212700" s="53"/>
    </row>
    <row r="212701" spans="12:16" x14ac:dyDescent="0.25">
      <c r="L212701" s="56"/>
      <c r="M212701" s="54"/>
      <c r="N212701" s="54"/>
      <c r="O212701" s="54"/>
      <c r="P212701" s="53"/>
    </row>
    <row r="212702" spans="12:16" x14ac:dyDescent="0.25">
      <c r="L212702" s="56"/>
      <c r="M212702" s="54"/>
      <c r="N212702" s="54"/>
      <c r="O212702" s="54"/>
      <c r="P212702" s="53"/>
    </row>
    <row r="212703" spans="12:16" x14ac:dyDescent="0.25">
      <c r="L212703" s="56"/>
      <c r="M212703" s="54"/>
      <c r="N212703" s="54"/>
      <c r="O212703" s="54"/>
      <c r="P212703" s="53"/>
    </row>
    <row r="212704" spans="12:16" x14ac:dyDescent="0.25">
      <c r="L212704" s="56"/>
      <c r="M212704" s="54"/>
      <c r="N212704" s="54"/>
      <c r="O212704" s="54"/>
      <c r="P212704" s="53"/>
    </row>
    <row r="212705" spans="12:16" x14ac:dyDescent="0.25">
      <c r="L212705" s="56"/>
      <c r="M212705" s="54"/>
      <c r="N212705" s="54"/>
      <c r="O212705" s="54"/>
      <c r="P212705" s="53"/>
    </row>
    <row r="212706" spans="12:16" x14ac:dyDescent="0.25">
      <c r="L212706" s="56"/>
      <c r="M212706" s="54"/>
      <c r="N212706" s="54"/>
      <c r="O212706" s="54"/>
      <c r="P212706" s="53"/>
    </row>
    <row r="212707" spans="12:16" x14ac:dyDescent="0.25">
      <c r="L212707" s="56"/>
      <c r="M212707" s="54"/>
      <c r="N212707" s="54"/>
      <c r="O212707" s="54"/>
      <c r="P212707" s="53"/>
    </row>
    <row r="212708" spans="12:16" x14ac:dyDescent="0.25">
      <c r="L212708" s="56"/>
      <c r="M212708" s="54"/>
      <c r="N212708" s="54"/>
      <c r="O212708" s="54"/>
      <c r="P212708" s="53"/>
    </row>
    <row r="212709" spans="12:16" x14ac:dyDescent="0.25">
      <c r="L212709" s="56"/>
      <c r="M212709" s="54"/>
      <c r="N212709" s="54"/>
      <c r="O212709" s="54"/>
      <c r="P212709" s="53"/>
    </row>
    <row r="212710" spans="12:16" x14ac:dyDescent="0.25">
      <c r="L212710" s="56"/>
      <c r="M212710" s="54"/>
      <c r="N212710" s="54"/>
      <c r="O212710" s="54"/>
      <c r="P212710" s="53"/>
    </row>
    <row r="212711" spans="12:16" x14ac:dyDescent="0.25">
      <c r="L212711" s="56"/>
      <c r="M212711" s="54"/>
      <c r="N212711" s="54"/>
      <c r="O212711" s="54"/>
      <c r="P212711" s="53"/>
    </row>
    <row r="212712" spans="12:16" x14ac:dyDescent="0.25">
      <c r="L212712" s="56"/>
      <c r="M212712" s="54"/>
      <c r="N212712" s="54"/>
      <c r="O212712" s="54"/>
      <c r="P212712" s="53"/>
    </row>
    <row r="212713" spans="12:16" x14ac:dyDescent="0.25">
      <c r="L212713" s="56"/>
      <c r="M212713" s="54"/>
      <c r="N212713" s="54"/>
      <c r="O212713" s="54"/>
      <c r="P212713" s="53"/>
    </row>
    <row r="212714" spans="12:16" x14ac:dyDescent="0.25">
      <c r="L212714" s="56"/>
      <c r="M212714" s="54"/>
      <c r="N212714" s="54"/>
      <c r="O212714" s="54"/>
      <c r="P212714" s="53"/>
    </row>
    <row r="212715" spans="12:16" x14ac:dyDescent="0.25">
      <c r="L212715" s="56"/>
      <c r="M212715" s="54"/>
      <c r="N212715" s="54"/>
      <c r="O212715" s="54"/>
      <c r="P212715" s="53"/>
    </row>
    <row r="212716" spans="12:16" x14ac:dyDescent="0.25">
      <c r="L212716" s="56"/>
      <c r="M212716" s="54"/>
      <c r="N212716" s="54"/>
      <c r="O212716" s="54"/>
      <c r="P212716" s="53"/>
    </row>
    <row r="212717" spans="12:16" x14ac:dyDescent="0.25">
      <c r="L212717" s="56"/>
      <c r="M212717" s="54"/>
      <c r="N212717" s="54"/>
      <c r="O212717" s="54"/>
      <c r="P212717" s="53"/>
    </row>
    <row r="212718" spans="12:16" x14ac:dyDescent="0.25">
      <c r="L212718" s="56"/>
      <c r="M212718" s="54"/>
      <c r="N212718" s="54"/>
      <c r="O212718" s="54"/>
      <c r="P212718" s="53"/>
    </row>
    <row r="212719" spans="12:16" x14ac:dyDescent="0.25">
      <c r="L212719" s="56"/>
      <c r="M212719" s="54"/>
      <c r="N212719" s="54"/>
      <c r="O212719" s="54"/>
      <c r="P212719" s="53"/>
    </row>
    <row r="212720" spans="12:16" x14ac:dyDescent="0.25">
      <c r="L212720" s="56"/>
      <c r="M212720" s="54"/>
      <c r="N212720" s="54"/>
      <c r="O212720" s="54"/>
      <c r="P212720" s="53"/>
    </row>
    <row r="212721" spans="12:16" x14ac:dyDescent="0.25">
      <c r="L212721" s="56"/>
      <c r="M212721" s="54"/>
      <c r="N212721" s="54"/>
      <c r="O212721" s="54"/>
      <c r="P212721" s="53"/>
    </row>
    <row r="212722" spans="12:16" x14ac:dyDescent="0.25">
      <c r="L212722" s="56"/>
      <c r="M212722" s="54"/>
      <c r="N212722" s="54"/>
      <c r="O212722" s="54"/>
      <c r="P212722" s="53"/>
    </row>
    <row r="212723" spans="12:16" x14ac:dyDescent="0.25">
      <c r="L212723" s="56"/>
      <c r="M212723" s="54"/>
      <c r="N212723" s="54"/>
      <c r="O212723" s="54"/>
      <c r="P212723" s="53"/>
    </row>
    <row r="212724" spans="12:16" x14ac:dyDescent="0.25">
      <c r="L212724" s="56"/>
      <c r="M212724" s="54"/>
      <c r="N212724" s="54"/>
      <c r="O212724" s="54"/>
      <c r="P212724" s="53"/>
    </row>
    <row r="212725" spans="12:16" x14ac:dyDescent="0.25">
      <c r="L212725" s="56"/>
      <c r="M212725" s="54"/>
      <c r="N212725" s="54"/>
      <c r="O212725" s="54"/>
      <c r="P212725" s="53"/>
    </row>
    <row r="212726" spans="12:16" x14ac:dyDescent="0.25">
      <c r="L212726" s="56"/>
      <c r="M212726" s="54"/>
      <c r="N212726" s="54"/>
      <c r="O212726" s="54"/>
      <c r="P212726" s="53"/>
    </row>
    <row r="212727" spans="12:16" x14ac:dyDescent="0.25">
      <c r="L212727" s="56"/>
      <c r="M212727" s="54"/>
      <c r="N212727" s="54"/>
      <c r="O212727" s="54"/>
      <c r="P212727" s="53"/>
    </row>
    <row r="212728" spans="12:16" x14ac:dyDescent="0.25">
      <c r="L212728" s="56"/>
      <c r="M212728" s="54"/>
      <c r="N212728" s="54"/>
      <c r="O212728" s="54"/>
      <c r="P212728" s="53"/>
    </row>
    <row r="212729" spans="12:16" x14ac:dyDescent="0.25">
      <c r="L212729" s="56"/>
      <c r="M212729" s="54"/>
      <c r="N212729" s="54"/>
      <c r="O212729" s="54"/>
      <c r="P212729" s="53"/>
    </row>
    <row r="212730" spans="12:16" x14ac:dyDescent="0.25">
      <c r="L212730" s="56"/>
      <c r="M212730" s="54"/>
      <c r="N212730" s="54"/>
      <c r="O212730" s="54"/>
      <c r="P212730" s="53"/>
    </row>
    <row r="212731" spans="12:16" x14ac:dyDescent="0.25">
      <c r="L212731" s="56"/>
      <c r="M212731" s="54"/>
      <c r="N212731" s="54"/>
      <c r="O212731" s="54"/>
      <c r="P212731" s="53"/>
    </row>
    <row r="212732" spans="12:16" x14ac:dyDescent="0.25">
      <c r="L212732" s="56"/>
      <c r="M212732" s="54"/>
      <c r="N212732" s="54"/>
      <c r="O212732" s="54"/>
      <c r="P212732" s="53"/>
    </row>
    <row r="212733" spans="12:16" x14ac:dyDescent="0.25">
      <c r="L212733" s="56"/>
      <c r="M212733" s="54"/>
      <c r="N212733" s="54"/>
      <c r="O212733" s="54"/>
      <c r="P212733" s="53"/>
    </row>
    <row r="212734" spans="12:16" x14ac:dyDescent="0.25">
      <c r="L212734" s="56"/>
      <c r="M212734" s="54"/>
      <c r="N212734" s="54"/>
      <c r="O212734" s="54"/>
      <c r="P212734" s="53"/>
    </row>
    <row r="212735" spans="12:16" x14ac:dyDescent="0.25">
      <c r="L212735" s="56"/>
      <c r="M212735" s="54"/>
      <c r="N212735" s="54"/>
      <c r="O212735" s="54"/>
      <c r="P212735" s="53"/>
    </row>
    <row r="212736" spans="12:16" x14ac:dyDescent="0.25">
      <c r="L212736" s="56"/>
      <c r="M212736" s="54"/>
      <c r="N212736" s="54"/>
      <c r="O212736" s="54"/>
      <c r="P212736" s="53"/>
    </row>
    <row r="212737" spans="12:16" x14ac:dyDescent="0.25">
      <c r="L212737" s="56"/>
      <c r="M212737" s="54"/>
      <c r="N212737" s="54"/>
      <c r="O212737" s="54"/>
      <c r="P212737" s="53"/>
    </row>
    <row r="212738" spans="12:16" x14ac:dyDescent="0.25">
      <c r="L212738" s="56"/>
      <c r="M212738" s="54"/>
      <c r="N212738" s="54"/>
      <c r="O212738" s="54"/>
      <c r="P212738" s="53"/>
    </row>
    <row r="212739" spans="12:16" x14ac:dyDescent="0.25">
      <c r="L212739" s="56"/>
      <c r="M212739" s="54"/>
      <c r="N212739" s="54"/>
      <c r="O212739" s="54"/>
      <c r="P212739" s="53"/>
    </row>
    <row r="212740" spans="12:16" x14ac:dyDescent="0.25">
      <c r="L212740" s="56"/>
      <c r="M212740" s="54"/>
      <c r="N212740" s="54"/>
      <c r="O212740" s="54"/>
      <c r="P212740" s="53"/>
    </row>
    <row r="212741" spans="12:16" x14ac:dyDescent="0.25">
      <c r="L212741" s="56"/>
      <c r="M212741" s="54"/>
      <c r="N212741" s="54"/>
      <c r="O212741" s="54"/>
      <c r="P212741" s="53"/>
    </row>
    <row r="212742" spans="12:16" x14ac:dyDescent="0.25">
      <c r="L212742" s="56"/>
      <c r="M212742" s="54"/>
      <c r="N212742" s="54"/>
      <c r="O212742" s="54"/>
      <c r="P212742" s="53"/>
    </row>
    <row r="212743" spans="12:16" x14ac:dyDescent="0.25">
      <c r="L212743" s="56"/>
      <c r="M212743" s="54"/>
      <c r="N212743" s="54"/>
      <c r="O212743" s="54"/>
      <c r="P212743" s="53"/>
    </row>
    <row r="212744" spans="12:16" x14ac:dyDescent="0.25">
      <c r="L212744" s="56"/>
      <c r="M212744" s="54"/>
      <c r="N212744" s="54"/>
      <c r="O212744" s="54"/>
      <c r="P212744" s="53"/>
    </row>
    <row r="212745" spans="12:16" x14ac:dyDescent="0.25">
      <c r="L212745" s="56"/>
      <c r="M212745" s="54"/>
      <c r="N212745" s="54"/>
      <c r="O212745" s="54"/>
      <c r="P212745" s="53"/>
    </row>
    <row r="212746" spans="12:16" x14ac:dyDescent="0.25">
      <c r="L212746" s="56"/>
      <c r="M212746" s="54"/>
      <c r="N212746" s="54"/>
      <c r="O212746" s="54"/>
      <c r="P212746" s="53"/>
    </row>
    <row r="212747" spans="12:16" x14ac:dyDescent="0.25">
      <c r="L212747" s="56"/>
      <c r="M212747" s="54"/>
      <c r="N212747" s="54"/>
      <c r="O212747" s="54"/>
      <c r="P212747" s="53"/>
    </row>
    <row r="212748" spans="12:16" x14ac:dyDescent="0.25">
      <c r="L212748" s="56"/>
      <c r="M212748" s="54"/>
      <c r="N212748" s="54"/>
      <c r="O212748" s="54"/>
      <c r="P212748" s="53"/>
    </row>
    <row r="212749" spans="12:16" x14ac:dyDescent="0.25">
      <c r="L212749" s="56"/>
      <c r="M212749" s="54"/>
      <c r="N212749" s="54"/>
      <c r="O212749" s="54"/>
      <c r="P212749" s="53"/>
    </row>
    <row r="212750" spans="12:16" x14ac:dyDescent="0.25">
      <c r="L212750" s="56"/>
      <c r="M212750" s="54"/>
      <c r="N212750" s="54"/>
      <c r="O212750" s="54"/>
      <c r="P212750" s="53"/>
    </row>
    <row r="212751" spans="12:16" x14ac:dyDescent="0.25">
      <c r="L212751" s="56"/>
      <c r="M212751" s="54"/>
      <c r="N212751" s="54"/>
      <c r="O212751" s="54"/>
      <c r="P212751" s="53"/>
    </row>
    <row r="212752" spans="12:16" x14ac:dyDescent="0.25">
      <c r="L212752" s="56"/>
      <c r="M212752" s="54"/>
      <c r="N212752" s="54"/>
      <c r="O212752" s="54"/>
      <c r="P212752" s="53"/>
    </row>
    <row r="212753" spans="12:16" x14ac:dyDescent="0.25">
      <c r="L212753" s="56"/>
      <c r="M212753" s="54"/>
      <c r="N212753" s="54"/>
      <c r="O212753" s="54"/>
      <c r="P212753" s="53"/>
    </row>
    <row r="212754" spans="12:16" x14ac:dyDescent="0.25">
      <c r="L212754" s="56"/>
      <c r="M212754" s="54"/>
      <c r="N212754" s="54"/>
      <c r="O212754" s="54"/>
      <c r="P212754" s="53"/>
    </row>
    <row r="212755" spans="12:16" x14ac:dyDescent="0.25">
      <c r="L212755" s="56"/>
      <c r="M212755" s="54"/>
      <c r="N212755" s="54"/>
      <c r="O212755" s="54"/>
      <c r="P212755" s="53"/>
    </row>
    <row r="212756" spans="12:16" x14ac:dyDescent="0.25">
      <c r="L212756" s="56"/>
      <c r="M212756" s="54"/>
      <c r="N212756" s="54"/>
      <c r="O212756" s="54"/>
      <c r="P212756" s="53"/>
    </row>
    <row r="212757" spans="12:16" x14ac:dyDescent="0.25">
      <c r="L212757" s="56"/>
      <c r="M212757" s="54"/>
      <c r="N212757" s="54"/>
      <c r="O212757" s="54"/>
      <c r="P212757" s="53"/>
    </row>
    <row r="212758" spans="12:16" x14ac:dyDescent="0.25">
      <c r="L212758" s="56"/>
      <c r="M212758" s="54"/>
      <c r="N212758" s="54"/>
      <c r="O212758" s="54"/>
      <c r="P212758" s="53"/>
    </row>
    <row r="212759" spans="12:16" x14ac:dyDescent="0.25">
      <c r="L212759" s="56"/>
      <c r="M212759" s="54"/>
      <c r="N212759" s="54"/>
      <c r="O212759" s="54"/>
      <c r="P212759" s="53"/>
    </row>
    <row r="212760" spans="12:16" x14ac:dyDescent="0.25">
      <c r="L212760" s="56"/>
      <c r="M212760" s="54"/>
      <c r="N212760" s="54"/>
      <c r="O212760" s="54"/>
      <c r="P212760" s="53"/>
    </row>
    <row r="212761" spans="12:16" x14ac:dyDescent="0.25">
      <c r="L212761" s="56"/>
      <c r="M212761" s="54"/>
      <c r="N212761" s="54"/>
      <c r="O212761" s="54"/>
      <c r="P212761" s="53"/>
    </row>
    <row r="212762" spans="12:16" x14ac:dyDescent="0.25">
      <c r="L212762" s="56"/>
      <c r="M212762" s="54"/>
      <c r="N212762" s="54"/>
      <c r="O212762" s="54"/>
      <c r="P212762" s="53"/>
    </row>
    <row r="212763" spans="12:16" x14ac:dyDescent="0.25">
      <c r="L212763" s="56"/>
      <c r="M212763" s="54"/>
      <c r="N212763" s="54"/>
      <c r="O212763" s="54"/>
      <c r="P212763" s="53"/>
    </row>
    <row r="212764" spans="12:16" x14ac:dyDescent="0.25">
      <c r="L212764" s="56"/>
      <c r="M212764" s="54"/>
      <c r="N212764" s="54"/>
      <c r="O212764" s="54"/>
      <c r="P212764" s="53"/>
    </row>
    <row r="212765" spans="12:16" x14ac:dyDescent="0.25">
      <c r="L212765" s="56"/>
      <c r="M212765" s="54"/>
      <c r="N212765" s="54"/>
      <c r="O212765" s="54"/>
      <c r="P212765" s="53"/>
    </row>
    <row r="212766" spans="12:16" x14ac:dyDescent="0.25">
      <c r="L212766" s="56"/>
      <c r="M212766" s="54"/>
      <c r="N212766" s="54"/>
      <c r="O212766" s="54"/>
      <c r="P212766" s="53"/>
    </row>
    <row r="212767" spans="12:16" x14ac:dyDescent="0.25">
      <c r="L212767" s="56"/>
      <c r="M212767" s="54"/>
      <c r="N212767" s="54"/>
      <c r="O212767" s="54"/>
      <c r="P212767" s="53"/>
    </row>
    <row r="212768" spans="12:16" x14ac:dyDescent="0.25">
      <c r="L212768" s="56"/>
      <c r="M212768" s="54"/>
      <c r="N212768" s="54"/>
      <c r="O212768" s="54"/>
      <c r="P212768" s="53"/>
    </row>
    <row r="212769" spans="12:16" x14ac:dyDescent="0.25">
      <c r="L212769" s="56"/>
      <c r="M212769" s="54"/>
      <c r="N212769" s="54"/>
      <c r="O212769" s="54"/>
      <c r="P212769" s="53"/>
    </row>
    <row r="212770" spans="12:16" x14ac:dyDescent="0.25">
      <c r="L212770" s="56"/>
      <c r="M212770" s="54"/>
      <c r="N212770" s="54"/>
      <c r="O212770" s="54"/>
      <c r="P212770" s="53"/>
    </row>
    <row r="212771" spans="12:16" x14ac:dyDescent="0.25">
      <c r="L212771" s="56"/>
      <c r="M212771" s="54"/>
      <c r="N212771" s="54"/>
      <c r="O212771" s="54"/>
      <c r="P212771" s="53"/>
    </row>
    <row r="212772" spans="12:16" x14ac:dyDescent="0.25">
      <c r="L212772" s="56"/>
      <c r="M212772" s="54"/>
      <c r="N212772" s="54"/>
      <c r="O212772" s="54"/>
      <c r="P212772" s="53"/>
    </row>
    <row r="212773" spans="12:16" x14ac:dyDescent="0.25">
      <c r="L212773" s="56"/>
      <c r="M212773" s="54"/>
      <c r="N212773" s="54"/>
      <c r="O212773" s="54"/>
      <c r="P212773" s="53"/>
    </row>
    <row r="212774" spans="12:16" x14ac:dyDescent="0.25">
      <c r="L212774" s="56"/>
      <c r="M212774" s="54"/>
      <c r="N212774" s="54"/>
      <c r="O212774" s="54"/>
      <c r="P212774" s="53"/>
    </row>
    <row r="212775" spans="12:16" x14ac:dyDescent="0.25">
      <c r="L212775" s="56"/>
      <c r="M212775" s="54"/>
      <c r="N212775" s="54"/>
      <c r="O212775" s="54"/>
      <c r="P212775" s="53"/>
    </row>
    <row r="212776" spans="12:16" x14ac:dyDescent="0.25">
      <c r="L212776" s="56"/>
      <c r="M212776" s="54"/>
      <c r="N212776" s="54"/>
      <c r="O212776" s="54"/>
      <c r="P212776" s="53"/>
    </row>
    <row r="212777" spans="12:16" x14ac:dyDescent="0.25">
      <c r="L212777" s="56"/>
      <c r="M212777" s="54"/>
      <c r="N212777" s="54"/>
      <c r="O212777" s="54"/>
      <c r="P212777" s="53"/>
    </row>
    <row r="212778" spans="12:16" x14ac:dyDescent="0.25">
      <c r="L212778" s="56"/>
      <c r="M212778" s="54"/>
      <c r="N212778" s="54"/>
      <c r="O212778" s="54"/>
      <c r="P212778" s="53"/>
    </row>
    <row r="212779" spans="12:16" x14ac:dyDescent="0.25">
      <c r="L212779" s="56"/>
      <c r="M212779" s="54"/>
      <c r="N212779" s="54"/>
      <c r="O212779" s="54"/>
      <c r="P212779" s="53"/>
    </row>
    <row r="212780" spans="12:16" x14ac:dyDescent="0.25">
      <c r="L212780" s="56"/>
      <c r="M212780" s="54"/>
      <c r="N212780" s="54"/>
      <c r="O212780" s="54"/>
      <c r="P212780" s="53"/>
    </row>
    <row r="212781" spans="12:16" x14ac:dyDescent="0.25">
      <c r="L212781" s="56"/>
      <c r="M212781" s="54"/>
      <c r="N212781" s="54"/>
      <c r="O212781" s="54"/>
      <c r="P212781" s="53"/>
    </row>
    <row r="212782" spans="12:16" x14ac:dyDescent="0.25">
      <c r="L212782" s="56"/>
      <c r="M212782" s="54"/>
      <c r="N212782" s="54"/>
      <c r="O212782" s="54"/>
      <c r="P212782" s="53"/>
    </row>
    <row r="212783" spans="12:16" x14ac:dyDescent="0.25">
      <c r="L212783" s="56"/>
      <c r="M212783" s="54"/>
      <c r="N212783" s="54"/>
      <c r="O212783" s="54"/>
      <c r="P212783" s="53"/>
    </row>
    <row r="212784" spans="12:16" x14ac:dyDescent="0.25">
      <c r="L212784" s="56"/>
      <c r="M212784" s="54"/>
      <c r="N212784" s="54"/>
      <c r="O212784" s="54"/>
      <c r="P212784" s="53"/>
    </row>
    <row r="212785" spans="12:16" x14ac:dyDescent="0.25">
      <c r="L212785" s="56"/>
      <c r="M212785" s="54"/>
      <c r="N212785" s="54"/>
      <c r="O212785" s="54"/>
      <c r="P212785" s="53"/>
    </row>
    <row r="212786" spans="12:16" x14ac:dyDescent="0.25">
      <c r="L212786" s="56"/>
      <c r="M212786" s="54"/>
      <c r="N212786" s="54"/>
      <c r="O212786" s="54"/>
      <c r="P212786" s="53"/>
    </row>
    <row r="212787" spans="12:16" x14ac:dyDescent="0.25">
      <c r="L212787" s="56"/>
      <c r="M212787" s="54"/>
      <c r="N212787" s="54"/>
      <c r="O212787" s="54"/>
      <c r="P212787" s="53"/>
    </row>
    <row r="212788" spans="12:16" x14ac:dyDescent="0.25">
      <c r="L212788" s="56"/>
      <c r="M212788" s="54"/>
      <c r="N212788" s="54"/>
      <c r="O212788" s="54"/>
      <c r="P212788" s="53"/>
    </row>
    <row r="212789" spans="12:16" x14ac:dyDescent="0.25">
      <c r="L212789" s="56"/>
      <c r="M212789" s="54"/>
      <c r="N212789" s="54"/>
      <c r="O212789" s="54"/>
      <c r="P212789" s="53"/>
    </row>
    <row r="212790" spans="12:16" x14ac:dyDescent="0.25">
      <c r="L212790" s="56"/>
      <c r="M212790" s="54"/>
      <c r="N212790" s="54"/>
      <c r="O212790" s="54"/>
      <c r="P212790" s="53"/>
    </row>
    <row r="212791" spans="12:16" x14ac:dyDescent="0.25">
      <c r="L212791" s="56"/>
      <c r="M212791" s="54"/>
      <c r="N212791" s="54"/>
      <c r="O212791" s="54"/>
      <c r="P212791" s="53"/>
    </row>
    <row r="212792" spans="12:16" x14ac:dyDescent="0.25">
      <c r="L212792" s="56"/>
      <c r="M212792" s="54"/>
      <c r="N212792" s="54"/>
      <c r="O212792" s="54"/>
      <c r="P212792" s="53"/>
    </row>
    <row r="212793" spans="12:16" x14ac:dyDescent="0.25">
      <c r="L212793" s="56"/>
      <c r="M212793" s="54"/>
      <c r="N212793" s="54"/>
      <c r="O212793" s="54"/>
      <c r="P212793" s="53"/>
    </row>
    <row r="212794" spans="12:16" x14ac:dyDescent="0.25">
      <c r="L212794" s="56"/>
      <c r="M212794" s="54"/>
      <c r="N212794" s="54"/>
      <c r="O212794" s="54"/>
      <c r="P212794" s="53"/>
    </row>
    <row r="212795" spans="12:16" x14ac:dyDescent="0.25">
      <c r="L212795" s="56"/>
      <c r="M212795" s="54"/>
      <c r="N212795" s="54"/>
      <c r="O212795" s="54"/>
      <c r="P212795" s="53"/>
    </row>
    <row r="212796" spans="12:16" x14ac:dyDescent="0.25">
      <c r="L212796" s="56"/>
      <c r="M212796" s="54"/>
      <c r="N212796" s="54"/>
      <c r="O212796" s="54"/>
      <c r="P212796" s="53"/>
    </row>
    <row r="212797" spans="12:16" x14ac:dyDescent="0.25">
      <c r="L212797" s="56"/>
      <c r="M212797" s="54"/>
      <c r="N212797" s="54"/>
      <c r="O212797" s="54"/>
      <c r="P212797" s="53"/>
    </row>
    <row r="212798" spans="12:16" x14ac:dyDescent="0.25">
      <c r="L212798" s="56"/>
      <c r="M212798" s="54"/>
      <c r="N212798" s="54"/>
      <c r="O212798" s="54"/>
      <c r="P212798" s="53"/>
    </row>
    <row r="212799" spans="12:16" x14ac:dyDescent="0.25">
      <c r="L212799" s="56"/>
      <c r="M212799" s="54"/>
      <c r="N212799" s="54"/>
      <c r="O212799" s="54"/>
      <c r="P212799" s="53"/>
    </row>
    <row r="212800" spans="12:16" x14ac:dyDescent="0.25">
      <c r="L212800" s="56"/>
      <c r="M212800" s="54"/>
      <c r="N212800" s="54"/>
      <c r="O212800" s="54"/>
      <c r="P212800" s="53"/>
    </row>
    <row r="212801" spans="12:16" x14ac:dyDescent="0.25">
      <c r="L212801" s="56"/>
      <c r="M212801" s="54"/>
      <c r="N212801" s="54"/>
      <c r="O212801" s="54"/>
      <c r="P212801" s="53"/>
    </row>
    <row r="212802" spans="12:16" x14ac:dyDescent="0.25">
      <c r="L212802" s="56"/>
      <c r="M212802" s="54"/>
      <c r="N212802" s="54"/>
      <c r="O212802" s="54"/>
      <c r="P212802" s="53"/>
    </row>
    <row r="212803" spans="12:16" x14ac:dyDescent="0.25">
      <c r="L212803" s="56"/>
      <c r="M212803" s="54"/>
      <c r="N212803" s="54"/>
      <c r="O212803" s="54"/>
      <c r="P212803" s="53"/>
    </row>
    <row r="212804" spans="12:16" x14ac:dyDescent="0.25">
      <c r="L212804" s="56"/>
      <c r="M212804" s="54"/>
      <c r="N212804" s="54"/>
      <c r="O212804" s="54"/>
      <c r="P212804" s="53"/>
    </row>
    <row r="212805" spans="12:16" x14ac:dyDescent="0.25">
      <c r="L212805" s="56"/>
      <c r="M212805" s="54"/>
      <c r="N212805" s="54"/>
      <c r="O212805" s="54"/>
      <c r="P212805" s="53"/>
    </row>
    <row r="212806" spans="12:16" x14ac:dyDescent="0.25">
      <c r="L212806" s="56"/>
      <c r="M212806" s="54"/>
      <c r="N212806" s="54"/>
      <c r="O212806" s="54"/>
      <c r="P212806" s="53"/>
    </row>
    <row r="212807" spans="12:16" x14ac:dyDescent="0.25">
      <c r="L212807" s="56"/>
      <c r="M212807" s="54"/>
      <c r="N212807" s="54"/>
      <c r="O212807" s="54"/>
      <c r="P212807" s="53"/>
    </row>
    <row r="212808" spans="12:16" x14ac:dyDescent="0.25">
      <c r="L212808" s="56"/>
      <c r="M212808" s="54"/>
      <c r="N212808" s="54"/>
      <c r="O212808" s="54"/>
      <c r="P212808" s="53"/>
    </row>
    <row r="212809" spans="12:16" x14ac:dyDescent="0.25">
      <c r="L212809" s="56"/>
      <c r="M212809" s="54"/>
      <c r="N212809" s="54"/>
      <c r="O212809" s="54"/>
      <c r="P212809" s="53"/>
    </row>
    <row r="212810" spans="12:16" x14ac:dyDescent="0.25">
      <c r="L212810" s="56"/>
      <c r="M212810" s="54"/>
      <c r="N212810" s="54"/>
      <c r="O212810" s="54"/>
      <c r="P212810" s="53"/>
    </row>
    <row r="212811" spans="12:16" x14ac:dyDescent="0.25">
      <c r="L212811" s="56"/>
      <c r="M212811" s="54"/>
      <c r="N212811" s="54"/>
      <c r="O212811" s="54"/>
      <c r="P212811" s="53"/>
    </row>
    <row r="212812" spans="12:16" x14ac:dyDescent="0.25">
      <c r="L212812" s="56"/>
      <c r="M212812" s="54"/>
      <c r="N212812" s="54"/>
      <c r="O212812" s="54"/>
      <c r="P212812" s="53"/>
    </row>
    <row r="212813" spans="12:16" x14ac:dyDescent="0.25">
      <c r="L212813" s="56"/>
      <c r="M212813" s="54"/>
      <c r="N212813" s="54"/>
      <c r="O212813" s="54"/>
      <c r="P212813" s="53"/>
    </row>
    <row r="212814" spans="12:16" x14ac:dyDescent="0.25">
      <c r="L212814" s="56"/>
      <c r="M212814" s="54"/>
      <c r="N212814" s="54"/>
      <c r="O212814" s="54"/>
      <c r="P212814" s="53"/>
    </row>
    <row r="212815" spans="12:16" x14ac:dyDescent="0.25">
      <c r="L212815" s="56"/>
      <c r="M212815" s="54"/>
      <c r="N212815" s="54"/>
      <c r="O212815" s="54"/>
      <c r="P212815" s="53"/>
    </row>
    <row r="212816" spans="12:16" x14ac:dyDescent="0.25">
      <c r="L212816" s="56"/>
      <c r="M212816" s="54"/>
      <c r="N212816" s="54"/>
      <c r="O212816" s="54"/>
      <c r="P212816" s="53"/>
    </row>
    <row r="212817" spans="12:16" x14ac:dyDescent="0.25">
      <c r="L212817" s="56"/>
      <c r="M212817" s="54"/>
      <c r="N212817" s="54"/>
      <c r="O212817" s="54"/>
      <c r="P212817" s="53"/>
    </row>
    <row r="212818" spans="12:16" x14ac:dyDescent="0.25">
      <c r="L212818" s="56"/>
      <c r="M212818" s="54"/>
      <c r="N212818" s="54"/>
      <c r="O212818" s="54"/>
      <c r="P212818" s="53"/>
    </row>
    <row r="212819" spans="12:16" x14ac:dyDescent="0.25">
      <c r="L212819" s="56"/>
      <c r="M212819" s="54"/>
      <c r="N212819" s="54"/>
      <c r="O212819" s="54"/>
      <c r="P212819" s="53"/>
    </row>
    <row r="212820" spans="12:16" x14ac:dyDescent="0.25">
      <c r="L212820" s="56"/>
      <c r="M212820" s="54"/>
      <c r="N212820" s="54"/>
      <c r="O212820" s="54"/>
      <c r="P212820" s="53"/>
    </row>
    <row r="212821" spans="12:16" x14ac:dyDescent="0.25">
      <c r="L212821" s="56"/>
      <c r="M212821" s="54"/>
      <c r="N212821" s="54"/>
      <c r="O212821" s="54"/>
      <c r="P212821" s="53"/>
    </row>
    <row r="212822" spans="12:16" x14ac:dyDescent="0.25">
      <c r="L212822" s="56"/>
      <c r="M212822" s="54"/>
      <c r="N212822" s="54"/>
      <c r="O212822" s="54"/>
      <c r="P212822" s="53"/>
    </row>
    <row r="212823" spans="12:16" x14ac:dyDescent="0.25">
      <c r="L212823" s="56"/>
      <c r="M212823" s="54"/>
      <c r="N212823" s="54"/>
      <c r="O212823" s="54"/>
      <c r="P212823" s="53"/>
    </row>
    <row r="212824" spans="12:16" x14ac:dyDescent="0.25">
      <c r="L212824" s="56"/>
      <c r="M212824" s="54"/>
      <c r="N212824" s="54"/>
      <c r="O212824" s="54"/>
      <c r="P212824" s="53"/>
    </row>
    <row r="212825" spans="12:16" x14ac:dyDescent="0.25">
      <c r="L212825" s="56"/>
      <c r="M212825" s="54"/>
      <c r="N212825" s="54"/>
      <c r="O212825" s="54"/>
      <c r="P212825" s="53"/>
    </row>
    <row r="212826" spans="12:16" x14ac:dyDescent="0.25">
      <c r="L212826" s="56"/>
      <c r="M212826" s="54"/>
      <c r="N212826" s="54"/>
      <c r="O212826" s="54"/>
      <c r="P212826" s="53"/>
    </row>
    <row r="212827" spans="12:16" x14ac:dyDescent="0.25">
      <c r="L212827" s="56"/>
      <c r="M212827" s="54"/>
      <c r="N212827" s="54"/>
      <c r="O212827" s="54"/>
      <c r="P212827" s="53"/>
    </row>
    <row r="212828" spans="12:16" x14ac:dyDescent="0.25">
      <c r="L212828" s="56"/>
      <c r="M212828" s="54"/>
      <c r="N212828" s="54"/>
      <c r="O212828" s="54"/>
      <c r="P212828" s="53"/>
    </row>
    <row r="212829" spans="12:16" x14ac:dyDescent="0.25">
      <c r="L212829" s="56"/>
      <c r="M212829" s="54"/>
      <c r="N212829" s="54"/>
      <c r="O212829" s="54"/>
      <c r="P212829" s="53"/>
    </row>
    <row r="212830" spans="12:16" x14ac:dyDescent="0.25">
      <c r="L212830" s="56"/>
      <c r="M212830" s="54"/>
      <c r="N212830" s="54"/>
      <c r="O212830" s="54"/>
      <c r="P212830" s="53"/>
    </row>
    <row r="212831" spans="12:16" x14ac:dyDescent="0.25">
      <c r="L212831" s="56"/>
      <c r="M212831" s="54"/>
      <c r="N212831" s="54"/>
      <c r="O212831" s="54"/>
      <c r="P212831" s="53"/>
    </row>
    <row r="212832" spans="12:16" x14ac:dyDescent="0.25">
      <c r="L212832" s="56"/>
      <c r="M212832" s="54"/>
      <c r="N212832" s="54"/>
      <c r="O212832" s="54"/>
      <c r="P212832" s="53"/>
    </row>
    <row r="212833" spans="12:16" x14ac:dyDescent="0.25">
      <c r="L212833" s="56"/>
      <c r="M212833" s="54"/>
      <c r="N212833" s="54"/>
      <c r="O212833" s="54"/>
      <c r="P212833" s="53"/>
    </row>
    <row r="212834" spans="12:16" x14ac:dyDescent="0.25">
      <c r="L212834" s="56"/>
      <c r="M212834" s="54"/>
      <c r="N212834" s="54"/>
      <c r="O212834" s="54"/>
      <c r="P212834" s="53"/>
    </row>
    <row r="212835" spans="12:16" x14ac:dyDescent="0.25">
      <c r="L212835" s="56"/>
      <c r="M212835" s="54"/>
      <c r="N212835" s="54"/>
      <c r="O212835" s="54"/>
      <c r="P212835" s="53"/>
    </row>
    <row r="212836" spans="12:16" x14ac:dyDescent="0.25">
      <c r="L212836" s="56"/>
      <c r="M212836" s="54"/>
      <c r="N212836" s="54"/>
      <c r="O212836" s="54"/>
      <c r="P212836" s="53"/>
    </row>
    <row r="212837" spans="12:16" x14ac:dyDescent="0.25">
      <c r="L212837" s="56"/>
      <c r="M212837" s="54"/>
      <c r="N212837" s="54"/>
      <c r="O212837" s="54"/>
      <c r="P212837" s="53"/>
    </row>
    <row r="212838" spans="12:16" x14ac:dyDescent="0.25">
      <c r="L212838" s="56"/>
      <c r="M212838" s="54"/>
      <c r="N212838" s="54"/>
      <c r="O212838" s="54"/>
      <c r="P212838" s="53"/>
    </row>
    <row r="212839" spans="12:16" x14ac:dyDescent="0.25">
      <c r="L212839" s="56"/>
      <c r="M212839" s="54"/>
      <c r="N212839" s="54"/>
      <c r="O212839" s="54"/>
      <c r="P212839" s="53"/>
    </row>
    <row r="212840" spans="12:16" x14ac:dyDescent="0.25">
      <c r="L212840" s="56"/>
      <c r="M212840" s="54"/>
      <c r="N212840" s="54"/>
      <c r="O212840" s="54"/>
      <c r="P212840" s="53"/>
    </row>
    <row r="212841" spans="12:16" x14ac:dyDescent="0.25">
      <c r="L212841" s="56"/>
      <c r="M212841" s="54"/>
      <c r="N212841" s="54"/>
      <c r="O212841" s="54"/>
      <c r="P212841" s="53"/>
    </row>
    <row r="212842" spans="12:16" x14ac:dyDescent="0.25">
      <c r="L212842" s="56"/>
      <c r="M212842" s="54"/>
      <c r="N212842" s="54"/>
      <c r="O212842" s="54"/>
      <c r="P212842" s="53"/>
    </row>
    <row r="212843" spans="12:16" x14ac:dyDescent="0.25">
      <c r="L212843" s="56"/>
      <c r="M212843" s="54"/>
      <c r="N212843" s="54"/>
      <c r="O212843" s="54"/>
      <c r="P212843" s="53"/>
    </row>
    <row r="212844" spans="12:16" x14ac:dyDescent="0.25">
      <c r="L212844" s="56"/>
      <c r="M212844" s="54"/>
      <c r="N212844" s="54"/>
      <c r="O212844" s="54"/>
      <c r="P212844" s="53"/>
    </row>
    <row r="212845" spans="12:16" x14ac:dyDescent="0.25">
      <c r="L212845" s="56"/>
      <c r="M212845" s="54"/>
      <c r="N212845" s="54"/>
      <c r="O212845" s="54"/>
      <c r="P212845" s="53"/>
    </row>
    <row r="212846" spans="12:16" x14ac:dyDescent="0.25">
      <c r="L212846" s="56"/>
      <c r="M212846" s="54"/>
      <c r="N212846" s="54"/>
      <c r="O212846" s="54"/>
      <c r="P212846" s="53"/>
    </row>
    <row r="212847" spans="12:16" x14ac:dyDescent="0.25">
      <c r="L212847" s="56"/>
      <c r="M212847" s="54"/>
      <c r="N212847" s="54"/>
      <c r="O212847" s="54"/>
      <c r="P212847" s="53"/>
    </row>
    <row r="212848" spans="12:16" x14ac:dyDescent="0.25">
      <c r="L212848" s="56"/>
      <c r="M212848" s="54"/>
      <c r="N212848" s="54"/>
      <c r="O212848" s="54"/>
      <c r="P212848" s="53"/>
    </row>
    <row r="212849" spans="12:16" x14ac:dyDescent="0.25">
      <c r="L212849" s="56"/>
      <c r="M212849" s="54"/>
      <c r="N212849" s="54"/>
      <c r="O212849" s="54"/>
      <c r="P212849" s="53"/>
    </row>
    <row r="212850" spans="12:16" x14ac:dyDescent="0.25">
      <c r="L212850" s="56"/>
      <c r="M212850" s="54"/>
      <c r="N212850" s="54"/>
      <c r="O212850" s="54"/>
      <c r="P212850" s="53"/>
    </row>
    <row r="212851" spans="12:16" x14ac:dyDescent="0.25">
      <c r="L212851" s="56"/>
      <c r="M212851" s="54"/>
      <c r="N212851" s="54"/>
      <c r="O212851" s="54"/>
      <c r="P212851" s="53"/>
    </row>
    <row r="212852" spans="12:16" x14ac:dyDescent="0.25">
      <c r="L212852" s="56"/>
      <c r="M212852" s="54"/>
      <c r="N212852" s="54"/>
      <c r="O212852" s="54"/>
      <c r="P212852" s="53"/>
    </row>
    <row r="212853" spans="12:16" x14ac:dyDescent="0.25">
      <c r="L212853" s="56"/>
      <c r="M212853" s="54"/>
      <c r="N212853" s="54"/>
      <c r="O212853" s="54"/>
      <c r="P212853" s="53"/>
    </row>
    <row r="212854" spans="12:16" x14ac:dyDescent="0.25">
      <c r="L212854" s="56"/>
      <c r="M212854" s="54"/>
      <c r="N212854" s="54"/>
      <c r="O212854" s="54"/>
      <c r="P212854" s="53"/>
    </row>
    <row r="212855" spans="12:16" x14ac:dyDescent="0.25">
      <c r="L212855" s="56"/>
      <c r="M212855" s="54"/>
      <c r="N212855" s="54"/>
      <c r="O212855" s="54"/>
      <c r="P212855" s="53"/>
    </row>
    <row r="212856" spans="12:16" x14ac:dyDescent="0.25">
      <c r="L212856" s="56"/>
      <c r="M212856" s="54"/>
      <c r="N212856" s="54"/>
      <c r="O212856" s="54"/>
      <c r="P212856" s="53"/>
    </row>
    <row r="212857" spans="12:16" x14ac:dyDescent="0.25">
      <c r="L212857" s="56"/>
      <c r="M212857" s="54"/>
      <c r="N212857" s="54"/>
      <c r="O212857" s="54"/>
      <c r="P212857" s="53"/>
    </row>
    <row r="212858" spans="12:16" x14ac:dyDescent="0.25">
      <c r="L212858" s="56"/>
      <c r="M212858" s="54"/>
      <c r="N212858" s="54"/>
      <c r="O212858" s="54"/>
      <c r="P212858" s="53"/>
    </row>
    <row r="212859" spans="12:16" x14ac:dyDescent="0.25">
      <c r="L212859" s="56"/>
      <c r="M212859" s="54"/>
      <c r="N212859" s="54"/>
      <c r="O212859" s="54"/>
      <c r="P212859" s="53"/>
    </row>
    <row r="212860" spans="12:16" x14ac:dyDescent="0.25">
      <c r="L212860" s="56"/>
      <c r="M212860" s="54"/>
      <c r="N212860" s="54"/>
      <c r="O212860" s="54"/>
      <c r="P212860" s="53"/>
    </row>
    <row r="212861" spans="12:16" x14ac:dyDescent="0.25">
      <c r="L212861" s="56"/>
      <c r="M212861" s="54"/>
      <c r="N212861" s="54"/>
      <c r="O212861" s="54"/>
      <c r="P212861" s="53"/>
    </row>
    <row r="212862" spans="12:16" x14ac:dyDescent="0.25">
      <c r="L212862" s="56"/>
      <c r="M212862" s="54"/>
      <c r="N212862" s="54"/>
      <c r="O212862" s="54"/>
      <c r="P212862" s="53"/>
    </row>
    <row r="212863" spans="12:16" x14ac:dyDescent="0.25">
      <c r="L212863" s="56"/>
      <c r="M212863" s="54"/>
      <c r="N212863" s="54"/>
      <c r="O212863" s="54"/>
      <c r="P212863" s="53"/>
    </row>
    <row r="212864" spans="12:16" x14ac:dyDescent="0.25">
      <c r="L212864" s="56"/>
      <c r="M212864" s="54"/>
      <c r="N212864" s="54"/>
      <c r="O212864" s="54"/>
      <c r="P212864" s="53"/>
    </row>
    <row r="212865" spans="12:16" x14ac:dyDescent="0.25">
      <c r="L212865" s="56"/>
      <c r="M212865" s="54"/>
      <c r="N212865" s="54"/>
      <c r="O212865" s="54"/>
      <c r="P212865" s="53"/>
    </row>
    <row r="212866" spans="12:16" x14ac:dyDescent="0.25">
      <c r="L212866" s="56"/>
      <c r="M212866" s="54"/>
      <c r="N212866" s="54"/>
      <c r="O212866" s="54"/>
      <c r="P212866" s="53"/>
    </row>
    <row r="212867" spans="12:16" x14ac:dyDescent="0.25">
      <c r="L212867" s="56"/>
      <c r="M212867" s="54"/>
      <c r="N212867" s="54"/>
      <c r="O212867" s="54"/>
      <c r="P212867" s="53"/>
    </row>
    <row r="212868" spans="12:16" x14ac:dyDescent="0.25">
      <c r="L212868" s="56"/>
      <c r="M212868" s="54"/>
      <c r="N212868" s="54"/>
      <c r="O212868" s="54"/>
      <c r="P212868" s="53"/>
    </row>
    <row r="212869" spans="12:16" x14ac:dyDescent="0.25">
      <c r="L212869" s="56"/>
      <c r="M212869" s="54"/>
      <c r="N212869" s="54"/>
      <c r="O212869" s="54"/>
      <c r="P212869" s="53"/>
    </row>
    <row r="212870" spans="12:16" x14ac:dyDescent="0.25">
      <c r="L212870" s="56"/>
      <c r="M212870" s="54"/>
      <c r="N212870" s="54"/>
      <c r="O212870" s="54"/>
      <c r="P212870" s="53"/>
    </row>
    <row r="212871" spans="12:16" x14ac:dyDescent="0.25">
      <c r="L212871" s="56"/>
      <c r="M212871" s="54"/>
      <c r="N212871" s="54"/>
      <c r="O212871" s="54"/>
      <c r="P212871" s="53"/>
    </row>
    <row r="212872" spans="12:16" x14ac:dyDescent="0.25">
      <c r="L212872" s="56"/>
      <c r="M212872" s="54"/>
      <c r="N212872" s="54"/>
      <c r="O212872" s="54"/>
      <c r="P212872" s="53"/>
    </row>
    <row r="212873" spans="12:16" x14ac:dyDescent="0.25">
      <c r="L212873" s="56"/>
      <c r="M212873" s="54"/>
      <c r="N212873" s="54"/>
      <c r="O212873" s="54"/>
      <c r="P212873" s="53"/>
    </row>
    <row r="212874" spans="12:16" x14ac:dyDescent="0.25">
      <c r="L212874" s="56"/>
      <c r="M212874" s="54"/>
      <c r="N212874" s="54"/>
      <c r="O212874" s="54"/>
      <c r="P212874" s="53"/>
    </row>
    <row r="212875" spans="12:16" x14ac:dyDescent="0.25">
      <c r="L212875" s="56"/>
      <c r="M212875" s="54"/>
      <c r="N212875" s="54"/>
      <c r="O212875" s="54"/>
      <c r="P212875" s="53"/>
    </row>
    <row r="212876" spans="12:16" x14ac:dyDescent="0.25">
      <c r="L212876" s="56"/>
      <c r="M212876" s="54"/>
      <c r="N212876" s="54"/>
      <c r="O212876" s="54"/>
      <c r="P212876" s="53"/>
    </row>
    <row r="212877" spans="12:16" x14ac:dyDescent="0.25">
      <c r="L212877" s="56"/>
      <c r="M212877" s="54"/>
      <c r="N212877" s="54"/>
      <c r="O212877" s="54"/>
      <c r="P212877" s="53"/>
    </row>
    <row r="212878" spans="12:16" x14ac:dyDescent="0.25">
      <c r="L212878" s="56"/>
      <c r="M212878" s="54"/>
      <c r="N212878" s="54"/>
      <c r="O212878" s="54"/>
      <c r="P212878" s="53"/>
    </row>
    <row r="212879" spans="12:16" x14ac:dyDescent="0.25">
      <c r="L212879" s="56"/>
      <c r="M212879" s="54"/>
      <c r="N212879" s="54"/>
      <c r="O212879" s="54"/>
      <c r="P212879" s="53"/>
    </row>
    <row r="212880" spans="12:16" x14ac:dyDescent="0.25">
      <c r="L212880" s="56"/>
      <c r="M212880" s="54"/>
      <c r="N212880" s="54"/>
      <c r="O212880" s="54"/>
      <c r="P212880" s="53"/>
    </row>
    <row r="212881" spans="12:16" x14ac:dyDescent="0.25">
      <c r="L212881" s="56"/>
      <c r="M212881" s="54"/>
      <c r="N212881" s="54"/>
      <c r="O212881" s="54"/>
      <c r="P212881" s="53"/>
    </row>
    <row r="212882" spans="12:16" x14ac:dyDescent="0.25">
      <c r="L212882" s="56"/>
      <c r="M212882" s="54"/>
      <c r="N212882" s="54"/>
      <c r="O212882" s="54"/>
      <c r="P212882" s="53"/>
    </row>
    <row r="212883" spans="12:16" x14ac:dyDescent="0.25">
      <c r="L212883" s="56"/>
      <c r="M212883" s="54"/>
      <c r="N212883" s="54"/>
      <c r="O212883" s="54"/>
      <c r="P212883" s="53"/>
    </row>
    <row r="212884" spans="12:16" x14ac:dyDescent="0.25">
      <c r="L212884" s="56"/>
      <c r="M212884" s="54"/>
      <c r="N212884" s="54"/>
      <c r="O212884" s="54"/>
      <c r="P212884" s="53"/>
    </row>
    <row r="212885" spans="12:16" x14ac:dyDescent="0.25">
      <c r="L212885" s="56"/>
      <c r="M212885" s="54"/>
      <c r="N212885" s="54"/>
      <c r="O212885" s="54"/>
      <c r="P212885" s="53"/>
    </row>
    <row r="212886" spans="12:16" x14ac:dyDescent="0.25">
      <c r="L212886" s="56"/>
      <c r="M212886" s="54"/>
      <c r="N212886" s="54"/>
      <c r="O212886" s="54"/>
      <c r="P212886" s="53"/>
    </row>
    <row r="212887" spans="12:16" x14ac:dyDescent="0.25">
      <c r="L212887" s="56"/>
      <c r="M212887" s="54"/>
      <c r="N212887" s="54"/>
      <c r="O212887" s="54"/>
      <c r="P212887" s="53"/>
    </row>
    <row r="212888" spans="12:16" x14ac:dyDescent="0.25">
      <c r="L212888" s="56"/>
      <c r="M212888" s="54"/>
      <c r="N212888" s="54"/>
      <c r="O212888" s="54"/>
      <c r="P212888" s="53"/>
    </row>
    <row r="212889" spans="12:16" x14ac:dyDescent="0.25">
      <c r="L212889" s="56"/>
      <c r="M212889" s="54"/>
      <c r="N212889" s="54"/>
      <c r="O212889" s="54"/>
      <c r="P212889" s="53"/>
    </row>
    <row r="212890" spans="12:16" x14ac:dyDescent="0.25">
      <c r="L212890" s="56"/>
      <c r="M212890" s="54"/>
      <c r="N212890" s="54"/>
      <c r="O212890" s="54"/>
      <c r="P212890" s="53"/>
    </row>
    <row r="212891" spans="12:16" x14ac:dyDescent="0.25">
      <c r="L212891" s="56"/>
      <c r="M212891" s="54"/>
      <c r="N212891" s="54"/>
      <c r="O212891" s="54"/>
      <c r="P212891" s="53"/>
    </row>
    <row r="212892" spans="12:16" x14ac:dyDescent="0.25">
      <c r="L212892" s="56"/>
      <c r="M212892" s="54"/>
      <c r="N212892" s="54"/>
      <c r="O212892" s="54"/>
      <c r="P212892" s="53"/>
    </row>
    <row r="212893" spans="12:16" x14ac:dyDescent="0.25">
      <c r="L212893" s="56"/>
      <c r="M212893" s="54"/>
      <c r="N212893" s="54"/>
      <c r="O212893" s="54"/>
      <c r="P212893" s="53"/>
    </row>
    <row r="212894" spans="12:16" x14ac:dyDescent="0.25">
      <c r="L212894" s="56"/>
      <c r="M212894" s="54"/>
      <c r="N212894" s="54"/>
      <c r="O212894" s="54"/>
      <c r="P212894" s="53"/>
    </row>
    <row r="212895" spans="12:16" x14ac:dyDescent="0.25">
      <c r="L212895" s="56"/>
      <c r="M212895" s="54"/>
      <c r="N212895" s="54"/>
      <c r="O212895" s="54"/>
      <c r="P212895" s="53"/>
    </row>
    <row r="212896" spans="12:16" x14ac:dyDescent="0.25">
      <c r="L212896" s="56"/>
      <c r="M212896" s="54"/>
      <c r="N212896" s="54"/>
      <c r="O212896" s="54"/>
      <c r="P212896" s="53"/>
    </row>
    <row r="212897" spans="12:16" x14ac:dyDescent="0.25">
      <c r="L212897" s="56"/>
      <c r="M212897" s="54"/>
      <c r="N212897" s="54"/>
      <c r="O212897" s="54"/>
      <c r="P212897" s="53"/>
    </row>
    <row r="212898" spans="12:16" x14ac:dyDescent="0.25">
      <c r="L212898" s="56"/>
      <c r="M212898" s="54"/>
      <c r="N212898" s="54"/>
      <c r="O212898" s="54"/>
      <c r="P212898" s="53"/>
    </row>
    <row r="212899" spans="12:16" x14ac:dyDescent="0.25">
      <c r="L212899" s="56"/>
      <c r="M212899" s="54"/>
      <c r="N212899" s="54"/>
      <c r="O212899" s="54"/>
      <c r="P212899" s="53"/>
    </row>
    <row r="212900" spans="12:16" x14ac:dyDescent="0.25">
      <c r="L212900" s="56"/>
      <c r="M212900" s="54"/>
      <c r="N212900" s="54"/>
      <c r="O212900" s="54"/>
      <c r="P212900" s="53"/>
    </row>
    <row r="212901" spans="12:16" x14ac:dyDescent="0.25">
      <c r="L212901" s="56"/>
      <c r="M212901" s="54"/>
      <c r="N212901" s="54"/>
      <c r="O212901" s="54"/>
      <c r="P212901" s="53"/>
    </row>
    <row r="212902" spans="12:16" x14ac:dyDescent="0.25">
      <c r="L212902" s="56"/>
      <c r="M212902" s="54"/>
      <c r="N212902" s="54"/>
      <c r="O212902" s="54"/>
      <c r="P212902" s="53"/>
    </row>
    <row r="212903" spans="12:16" x14ac:dyDescent="0.25">
      <c r="L212903" s="56"/>
      <c r="M212903" s="54"/>
      <c r="N212903" s="54"/>
      <c r="O212903" s="54"/>
      <c r="P212903" s="53"/>
    </row>
    <row r="212904" spans="12:16" x14ac:dyDescent="0.25">
      <c r="L212904" s="56"/>
      <c r="M212904" s="54"/>
      <c r="N212904" s="54"/>
      <c r="O212904" s="54"/>
      <c r="P212904" s="53"/>
    </row>
    <row r="212905" spans="12:16" x14ac:dyDescent="0.25">
      <c r="L212905" s="56"/>
      <c r="M212905" s="54"/>
      <c r="N212905" s="54"/>
      <c r="O212905" s="54"/>
      <c r="P212905" s="53"/>
    </row>
    <row r="212906" spans="12:16" x14ac:dyDescent="0.25">
      <c r="L212906" s="56"/>
      <c r="M212906" s="54"/>
      <c r="N212906" s="54"/>
      <c r="O212906" s="54"/>
      <c r="P212906" s="53"/>
    </row>
    <row r="212907" spans="12:16" x14ac:dyDescent="0.25">
      <c r="L212907" s="56"/>
      <c r="M212907" s="54"/>
      <c r="N212907" s="54"/>
      <c r="O212907" s="54"/>
      <c r="P212907" s="53"/>
    </row>
    <row r="212908" spans="12:16" x14ac:dyDescent="0.25">
      <c r="L212908" s="56"/>
      <c r="M212908" s="54"/>
      <c r="N212908" s="54"/>
      <c r="O212908" s="54"/>
      <c r="P212908" s="53"/>
    </row>
    <row r="212909" spans="12:16" x14ac:dyDescent="0.25">
      <c r="L212909" s="56"/>
      <c r="M212909" s="54"/>
      <c r="N212909" s="54"/>
      <c r="O212909" s="54"/>
      <c r="P212909" s="53"/>
    </row>
    <row r="212910" spans="12:16" x14ac:dyDescent="0.25">
      <c r="L212910" s="56"/>
      <c r="M212910" s="54"/>
      <c r="N212910" s="54"/>
      <c r="O212910" s="54"/>
      <c r="P212910" s="53"/>
    </row>
    <row r="212911" spans="12:16" x14ac:dyDescent="0.25">
      <c r="L212911" s="56"/>
      <c r="M212911" s="54"/>
      <c r="N212911" s="54"/>
      <c r="O212911" s="54"/>
      <c r="P212911" s="53"/>
    </row>
    <row r="212912" spans="12:16" x14ac:dyDescent="0.25">
      <c r="L212912" s="56"/>
      <c r="M212912" s="54"/>
      <c r="N212912" s="54"/>
      <c r="O212912" s="54"/>
      <c r="P212912" s="53"/>
    </row>
    <row r="212913" spans="12:16" x14ac:dyDescent="0.25">
      <c r="L212913" s="56"/>
      <c r="M212913" s="54"/>
      <c r="N212913" s="54"/>
      <c r="O212913" s="54"/>
      <c r="P212913" s="53"/>
    </row>
    <row r="212914" spans="12:16" x14ac:dyDescent="0.25">
      <c r="L212914" s="56"/>
      <c r="M212914" s="54"/>
      <c r="N212914" s="54"/>
      <c r="O212914" s="54"/>
      <c r="P212914" s="53"/>
    </row>
    <row r="212915" spans="12:16" x14ac:dyDescent="0.25">
      <c r="L212915" s="56"/>
      <c r="M212915" s="54"/>
      <c r="N212915" s="54"/>
      <c r="O212915" s="54"/>
      <c r="P212915" s="53"/>
    </row>
    <row r="212916" spans="12:16" x14ac:dyDescent="0.25">
      <c r="L212916" s="56"/>
      <c r="M212916" s="54"/>
      <c r="N212916" s="54"/>
      <c r="O212916" s="54"/>
      <c r="P212916" s="53"/>
    </row>
    <row r="212917" spans="12:16" x14ac:dyDescent="0.25">
      <c r="L212917" s="56"/>
      <c r="M212917" s="54"/>
      <c r="N212917" s="54"/>
      <c r="O212917" s="54"/>
      <c r="P212917" s="53"/>
    </row>
    <row r="212918" spans="12:16" x14ac:dyDescent="0.25">
      <c r="L212918" s="56"/>
      <c r="M212918" s="54"/>
      <c r="N212918" s="54"/>
      <c r="O212918" s="54"/>
      <c r="P212918" s="53"/>
    </row>
    <row r="212919" spans="12:16" x14ac:dyDescent="0.25">
      <c r="L212919" s="56"/>
      <c r="M212919" s="54"/>
      <c r="N212919" s="54"/>
      <c r="O212919" s="54"/>
      <c r="P212919" s="53"/>
    </row>
    <row r="212920" spans="12:16" x14ac:dyDescent="0.25">
      <c r="L212920" s="56"/>
      <c r="M212920" s="54"/>
      <c r="N212920" s="54"/>
      <c r="O212920" s="54"/>
      <c r="P212920" s="53"/>
    </row>
    <row r="212921" spans="12:16" x14ac:dyDescent="0.25">
      <c r="L212921" s="56"/>
      <c r="M212921" s="54"/>
      <c r="N212921" s="54"/>
      <c r="O212921" s="54"/>
      <c r="P212921" s="53"/>
    </row>
    <row r="212922" spans="12:16" x14ac:dyDescent="0.25">
      <c r="L212922" s="56"/>
      <c r="M212922" s="54"/>
      <c r="N212922" s="54"/>
      <c r="O212922" s="54"/>
      <c r="P212922" s="53"/>
    </row>
    <row r="212923" spans="12:16" x14ac:dyDescent="0.25">
      <c r="L212923" s="56"/>
      <c r="M212923" s="54"/>
      <c r="N212923" s="54"/>
      <c r="O212923" s="54"/>
      <c r="P212923" s="53"/>
    </row>
    <row r="212924" spans="12:16" x14ac:dyDescent="0.25">
      <c r="L212924" s="56"/>
      <c r="M212924" s="54"/>
      <c r="N212924" s="54"/>
      <c r="O212924" s="54"/>
      <c r="P212924" s="53"/>
    </row>
    <row r="212925" spans="12:16" x14ac:dyDescent="0.25">
      <c r="L212925" s="56"/>
      <c r="M212925" s="54"/>
      <c r="N212925" s="54"/>
      <c r="O212925" s="54"/>
      <c r="P212925" s="53"/>
    </row>
    <row r="212926" spans="12:16" x14ac:dyDescent="0.25">
      <c r="L212926" s="56"/>
      <c r="M212926" s="54"/>
      <c r="N212926" s="54"/>
      <c r="O212926" s="54"/>
      <c r="P212926" s="53"/>
    </row>
    <row r="212927" spans="12:16" x14ac:dyDescent="0.25">
      <c r="L212927" s="56"/>
      <c r="M212927" s="54"/>
      <c r="N212927" s="54"/>
      <c r="O212927" s="54"/>
      <c r="P212927" s="53"/>
    </row>
    <row r="212928" spans="12:16" x14ac:dyDescent="0.25">
      <c r="L212928" s="56"/>
      <c r="M212928" s="54"/>
      <c r="N212928" s="54"/>
      <c r="O212928" s="54"/>
      <c r="P212928" s="53"/>
    </row>
    <row r="212929" spans="12:16" x14ac:dyDescent="0.25">
      <c r="L212929" s="56"/>
      <c r="M212929" s="54"/>
      <c r="N212929" s="54"/>
      <c r="O212929" s="54"/>
      <c r="P212929" s="53"/>
    </row>
    <row r="212930" spans="12:16" x14ac:dyDescent="0.25">
      <c r="L212930" s="56"/>
      <c r="M212930" s="54"/>
      <c r="N212930" s="54"/>
      <c r="O212930" s="54"/>
      <c r="P212930" s="53"/>
    </row>
    <row r="212931" spans="12:16" x14ac:dyDescent="0.25">
      <c r="L212931" s="56"/>
      <c r="M212931" s="54"/>
      <c r="N212931" s="54"/>
      <c r="O212931" s="54"/>
      <c r="P212931" s="53"/>
    </row>
    <row r="212932" spans="12:16" x14ac:dyDescent="0.25">
      <c r="L212932" s="56"/>
      <c r="M212932" s="54"/>
      <c r="N212932" s="54"/>
      <c r="O212932" s="54"/>
      <c r="P212932" s="53"/>
    </row>
    <row r="212933" spans="12:16" x14ac:dyDescent="0.25">
      <c r="L212933" s="56"/>
      <c r="M212933" s="54"/>
      <c r="N212933" s="54"/>
      <c r="O212933" s="54"/>
      <c r="P212933" s="53"/>
    </row>
    <row r="212934" spans="12:16" x14ac:dyDescent="0.25">
      <c r="L212934" s="56"/>
      <c r="M212934" s="54"/>
      <c r="N212934" s="54"/>
      <c r="O212934" s="54"/>
      <c r="P212934" s="53"/>
    </row>
    <row r="212935" spans="12:16" x14ac:dyDescent="0.25">
      <c r="L212935" s="56"/>
      <c r="M212935" s="54"/>
      <c r="N212935" s="54"/>
      <c r="O212935" s="54"/>
      <c r="P212935" s="53"/>
    </row>
    <row r="212936" spans="12:16" x14ac:dyDescent="0.25">
      <c r="L212936" s="56"/>
      <c r="M212936" s="54"/>
      <c r="N212936" s="54"/>
      <c r="O212936" s="54"/>
      <c r="P212936" s="53"/>
    </row>
    <row r="212937" spans="12:16" x14ac:dyDescent="0.25">
      <c r="L212937" s="56"/>
      <c r="M212937" s="54"/>
      <c r="N212937" s="54"/>
      <c r="O212937" s="54"/>
      <c r="P212937" s="53"/>
    </row>
    <row r="212938" spans="12:16" x14ac:dyDescent="0.25">
      <c r="L212938" s="56"/>
      <c r="M212938" s="54"/>
      <c r="N212938" s="54"/>
      <c r="O212938" s="54"/>
      <c r="P212938" s="53"/>
    </row>
    <row r="212939" spans="12:16" x14ac:dyDescent="0.25">
      <c r="L212939" s="56"/>
      <c r="M212939" s="54"/>
      <c r="N212939" s="54"/>
      <c r="O212939" s="54"/>
      <c r="P212939" s="53"/>
    </row>
    <row r="212940" spans="12:16" x14ac:dyDescent="0.25">
      <c r="L212940" s="56"/>
      <c r="M212940" s="54"/>
      <c r="N212940" s="54"/>
      <c r="O212940" s="54"/>
      <c r="P212940" s="53"/>
    </row>
    <row r="212941" spans="12:16" x14ac:dyDescent="0.25">
      <c r="L212941" s="56"/>
      <c r="M212941" s="54"/>
      <c r="N212941" s="54"/>
      <c r="O212941" s="54"/>
      <c r="P212941" s="53"/>
    </row>
    <row r="212942" spans="12:16" x14ac:dyDescent="0.25">
      <c r="L212942" s="56"/>
      <c r="M212942" s="54"/>
      <c r="N212942" s="54"/>
      <c r="O212942" s="54"/>
      <c r="P212942" s="53"/>
    </row>
    <row r="212943" spans="12:16" x14ac:dyDescent="0.25">
      <c r="L212943" s="56"/>
      <c r="M212943" s="54"/>
      <c r="N212943" s="54"/>
      <c r="O212943" s="54"/>
      <c r="P212943" s="53"/>
    </row>
    <row r="212944" spans="12:16" x14ac:dyDescent="0.25">
      <c r="L212944" s="56"/>
      <c r="M212944" s="54"/>
      <c r="N212944" s="54"/>
      <c r="O212944" s="54"/>
      <c r="P212944" s="53"/>
    </row>
    <row r="212945" spans="12:16" x14ac:dyDescent="0.25">
      <c r="L212945" s="56"/>
      <c r="M212945" s="54"/>
      <c r="N212945" s="54"/>
      <c r="O212945" s="54"/>
      <c r="P212945" s="53"/>
    </row>
    <row r="212946" spans="12:16" x14ac:dyDescent="0.25">
      <c r="L212946" s="56"/>
      <c r="M212946" s="54"/>
      <c r="N212946" s="54"/>
      <c r="O212946" s="54"/>
      <c r="P212946" s="53"/>
    </row>
    <row r="212947" spans="12:16" x14ac:dyDescent="0.25">
      <c r="L212947" s="56"/>
      <c r="M212947" s="54"/>
      <c r="N212947" s="54"/>
      <c r="O212947" s="54"/>
      <c r="P212947" s="53"/>
    </row>
    <row r="212948" spans="12:16" x14ac:dyDescent="0.25">
      <c r="L212948" s="56"/>
      <c r="M212948" s="54"/>
      <c r="N212948" s="54"/>
      <c r="O212948" s="54"/>
      <c r="P212948" s="53"/>
    </row>
    <row r="212949" spans="12:16" x14ac:dyDescent="0.25">
      <c r="L212949" s="56"/>
      <c r="M212949" s="54"/>
      <c r="N212949" s="54"/>
      <c r="O212949" s="54"/>
      <c r="P212949" s="53"/>
    </row>
    <row r="212950" spans="12:16" x14ac:dyDescent="0.25">
      <c r="L212950" s="56"/>
      <c r="M212950" s="54"/>
      <c r="N212950" s="54"/>
      <c r="O212950" s="54"/>
      <c r="P212950" s="53"/>
    </row>
    <row r="212951" spans="12:16" x14ac:dyDescent="0.25">
      <c r="L212951" s="56"/>
      <c r="M212951" s="54"/>
      <c r="N212951" s="54"/>
      <c r="O212951" s="54"/>
      <c r="P212951" s="53"/>
    </row>
    <row r="212952" spans="12:16" x14ac:dyDescent="0.25">
      <c r="L212952" s="56"/>
      <c r="M212952" s="54"/>
      <c r="N212952" s="54"/>
      <c r="O212952" s="54"/>
      <c r="P212952" s="53"/>
    </row>
    <row r="212953" spans="12:16" x14ac:dyDescent="0.25">
      <c r="L212953" s="56"/>
      <c r="M212953" s="54"/>
      <c r="N212953" s="54"/>
      <c r="O212953" s="54"/>
      <c r="P212953" s="53"/>
    </row>
    <row r="212954" spans="12:16" x14ac:dyDescent="0.25">
      <c r="L212954" s="56"/>
      <c r="M212954" s="54"/>
      <c r="N212954" s="54"/>
      <c r="O212954" s="54"/>
      <c r="P212954" s="53"/>
    </row>
    <row r="212955" spans="12:16" x14ac:dyDescent="0.25">
      <c r="L212955" s="56"/>
      <c r="M212955" s="54"/>
      <c r="N212955" s="54"/>
      <c r="O212955" s="54"/>
      <c r="P212955" s="53"/>
    </row>
    <row r="212956" spans="12:16" x14ac:dyDescent="0.25">
      <c r="L212956" s="56"/>
      <c r="M212956" s="54"/>
      <c r="N212956" s="54"/>
      <c r="O212956" s="54"/>
      <c r="P212956" s="53"/>
    </row>
    <row r="212957" spans="12:16" x14ac:dyDescent="0.25">
      <c r="L212957" s="56"/>
      <c r="M212957" s="54"/>
      <c r="N212957" s="54"/>
      <c r="O212957" s="54"/>
      <c r="P212957" s="53"/>
    </row>
    <row r="212958" spans="12:16" x14ac:dyDescent="0.25">
      <c r="L212958" s="56"/>
      <c r="M212958" s="54"/>
      <c r="N212958" s="54"/>
      <c r="O212958" s="54"/>
      <c r="P212958" s="53"/>
    </row>
    <row r="212959" spans="12:16" x14ac:dyDescent="0.25">
      <c r="L212959" s="56"/>
      <c r="M212959" s="54"/>
      <c r="N212959" s="54"/>
      <c r="O212959" s="54"/>
      <c r="P212959" s="53"/>
    </row>
    <row r="212960" spans="12:16" x14ac:dyDescent="0.25">
      <c r="L212960" s="56"/>
      <c r="M212960" s="54"/>
      <c r="N212960" s="54"/>
      <c r="O212960" s="54"/>
      <c r="P212960" s="53"/>
    </row>
    <row r="212961" spans="12:16" x14ac:dyDescent="0.25">
      <c r="L212961" s="56"/>
      <c r="M212961" s="54"/>
      <c r="N212961" s="54"/>
      <c r="O212961" s="54"/>
      <c r="P212961" s="53"/>
    </row>
    <row r="212962" spans="12:16" x14ac:dyDescent="0.25">
      <c r="L212962" s="56"/>
      <c r="M212962" s="54"/>
      <c r="N212962" s="54"/>
      <c r="O212962" s="54"/>
      <c r="P212962" s="53"/>
    </row>
    <row r="212963" spans="12:16" x14ac:dyDescent="0.25">
      <c r="L212963" s="56"/>
      <c r="M212963" s="54"/>
      <c r="N212963" s="54"/>
      <c r="O212963" s="54"/>
      <c r="P212963" s="53"/>
    </row>
    <row r="212964" spans="12:16" x14ac:dyDescent="0.25">
      <c r="L212964" s="56"/>
      <c r="M212964" s="54"/>
      <c r="N212964" s="54"/>
      <c r="O212964" s="54"/>
      <c r="P212964" s="53"/>
    </row>
    <row r="212965" spans="12:16" x14ac:dyDescent="0.25">
      <c r="L212965" s="56"/>
      <c r="M212965" s="54"/>
      <c r="N212965" s="54"/>
      <c r="O212965" s="54"/>
      <c r="P212965" s="53"/>
    </row>
    <row r="212966" spans="12:16" x14ac:dyDescent="0.25">
      <c r="L212966" s="56"/>
      <c r="M212966" s="54"/>
      <c r="N212966" s="54"/>
      <c r="O212966" s="54"/>
      <c r="P212966" s="53"/>
    </row>
    <row r="212967" spans="12:16" x14ac:dyDescent="0.25">
      <c r="L212967" s="56"/>
      <c r="M212967" s="54"/>
      <c r="N212967" s="54"/>
      <c r="O212967" s="54"/>
      <c r="P212967" s="53"/>
    </row>
    <row r="212968" spans="12:16" x14ac:dyDescent="0.25">
      <c r="L212968" s="56"/>
      <c r="M212968" s="54"/>
      <c r="N212968" s="54"/>
      <c r="O212968" s="54"/>
      <c r="P212968" s="53"/>
    </row>
    <row r="212969" spans="12:16" x14ac:dyDescent="0.25">
      <c r="L212969" s="56"/>
      <c r="M212969" s="54"/>
      <c r="N212969" s="54"/>
      <c r="O212969" s="54"/>
      <c r="P212969" s="53"/>
    </row>
    <row r="212970" spans="12:16" x14ac:dyDescent="0.25">
      <c r="L212970" s="56"/>
      <c r="M212970" s="54"/>
      <c r="N212970" s="54"/>
      <c r="O212970" s="54"/>
      <c r="P212970" s="53"/>
    </row>
    <row r="212971" spans="12:16" x14ac:dyDescent="0.25">
      <c r="L212971" s="56"/>
      <c r="M212971" s="54"/>
      <c r="N212971" s="54"/>
      <c r="O212971" s="54"/>
      <c r="P212971" s="53"/>
    </row>
    <row r="212972" spans="12:16" x14ac:dyDescent="0.25">
      <c r="L212972" s="56"/>
      <c r="M212972" s="54"/>
      <c r="N212972" s="54"/>
      <c r="O212972" s="54"/>
      <c r="P212972" s="53"/>
    </row>
    <row r="212973" spans="12:16" x14ac:dyDescent="0.25">
      <c r="L212973" s="56"/>
      <c r="M212973" s="54"/>
      <c r="N212973" s="54"/>
      <c r="O212973" s="54"/>
      <c r="P212973" s="53"/>
    </row>
    <row r="212974" spans="12:16" x14ac:dyDescent="0.25">
      <c r="L212974" s="56"/>
      <c r="M212974" s="54"/>
      <c r="N212974" s="54"/>
      <c r="O212974" s="54"/>
      <c r="P212974" s="53"/>
    </row>
    <row r="212975" spans="12:16" x14ac:dyDescent="0.25">
      <c r="L212975" s="56"/>
      <c r="M212975" s="54"/>
      <c r="N212975" s="54"/>
      <c r="O212975" s="54"/>
      <c r="P212975" s="53"/>
    </row>
    <row r="212976" spans="12:16" x14ac:dyDescent="0.25">
      <c r="L212976" s="56"/>
      <c r="M212976" s="54"/>
      <c r="N212976" s="54"/>
      <c r="O212976" s="54"/>
      <c r="P212976" s="53"/>
    </row>
    <row r="212977" spans="12:16" x14ac:dyDescent="0.25">
      <c r="L212977" s="56"/>
      <c r="M212977" s="54"/>
      <c r="N212977" s="54"/>
      <c r="O212977" s="54"/>
      <c r="P212977" s="53"/>
    </row>
    <row r="212978" spans="12:16" x14ac:dyDescent="0.25">
      <c r="L212978" s="56"/>
      <c r="M212978" s="54"/>
      <c r="N212978" s="54"/>
      <c r="O212978" s="54"/>
      <c r="P212978" s="53"/>
    </row>
    <row r="212979" spans="12:16" x14ac:dyDescent="0.25">
      <c r="L212979" s="56"/>
      <c r="M212979" s="54"/>
      <c r="N212979" s="54"/>
      <c r="O212979" s="54"/>
      <c r="P212979" s="53"/>
    </row>
    <row r="212980" spans="12:16" x14ac:dyDescent="0.25">
      <c r="L212980" s="56"/>
      <c r="M212980" s="54"/>
      <c r="N212980" s="54"/>
      <c r="O212980" s="54"/>
      <c r="P212980" s="53"/>
    </row>
    <row r="212981" spans="12:16" x14ac:dyDescent="0.25">
      <c r="L212981" s="56"/>
      <c r="M212981" s="54"/>
      <c r="N212981" s="54"/>
      <c r="O212981" s="54"/>
      <c r="P212981" s="53"/>
    </row>
    <row r="212982" spans="12:16" x14ac:dyDescent="0.25">
      <c r="L212982" s="56"/>
      <c r="M212982" s="54"/>
      <c r="N212982" s="54"/>
      <c r="O212982" s="54"/>
      <c r="P212982" s="53"/>
    </row>
    <row r="212983" spans="12:16" x14ac:dyDescent="0.25">
      <c r="L212983" s="56"/>
      <c r="M212983" s="54"/>
      <c r="N212983" s="54"/>
      <c r="O212983" s="54"/>
      <c r="P212983" s="53"/>
    </row>
    <row r="212984" spans="12:16" x14ac:dyDescent="0.25">
      <c r="L212984" s="56"/>
      <c r="M212984" s="54"/>
      <c r="N212984" s="54"/>
      <c r="O212984" s="54"/>
      <c r="P212984" s="53"/>
    </row>
    <row r="212985" spans="12:16" x14ac:dyDescent="0.25">
      <c r="L212985" s="56"/>
      <c r="M212985" s="54"/>
      <c r="N212985" s="54"/>
      <c r="O212985" s="54"/>
      <c r="P212985" s="53"/>
    </row>
    <row r="212986" spans="12:16" x14ac:dyDescent="0.25">
      <c r="L212986" s="56"/>
      <c r="M212986" s="54"/>
      <c r="N212986" s="54"/>
      <c r="O212986" s="54"/>
      <c r="P212986" s="53"/>
    </row>
    <row r="212987" spans="12:16" x14ac:dyDescent="0.25">
      <c r="L212987" s="56"/>
      <c r="M212987" s="54"/>
      <c r="N212987" s="54"/>
      <c r="O212987" s="54"/>
      <c r="P212987" s="53"/>
    </row>
    <row r="212988" spans="12:16" x14ac:dyDescent="0.25">
      <c r="L212988" s="56"/>
      <c r="M212988" s="54"/>
      <c r="N212988" s="54"/>
      <c r="O212988" s="54"/>
      <c r="P212988" s="53"/>
    </row>
    <row r="212989" spans="12:16" x14ac:dyDescent="0.25">
      <c r="L212989" s="56"/>
      <c r="M212989" s="54"/>
      <c r="N212989" s="54"/>
      <c r="O212989" s="54"/>
      <c r="P212989" s="53"/>
    </row>
    <row r="212990" spans="12:16" x14ac:dyDescent="0.25">
      <c r="L212990" s="56"/>
      <c r="M212990" s="54"/>
      <c r="N212990" s="54"/>
      <c r="O212990" s="54"/>
      <c r="P212990" s="53"/>
    </row>
    <row r="212991" spans="12:16" x14ac:dyDescent="0.25">
      <c r="L212991" s="56"/>
      <c r="M212991" s="54"/>
      <c r="N212991" s="54"/>
      <c r="O212991" s="54"/>
      <c r="P212991" s="53"/>
    </row>
    <row r="212992" spans="12:16" x14ac:dyDescent="0.25">
      <c r="L212992" s="56"/>
      <c r="M212992" s="54"/>
      <c r="N212992" s="54"/>
      <c r="O212992" s="54"/>
      <c r="P212992" s="53"/>
    </row>
    <row r="212993" spans="12:16" x14ac:dyDescent="0.25">
      <c r="L212993" s="56"/>
      <c r="M212993" s="54"/>
      <c r="N212993" s="54"/>
      <c r="O212993" s="54"/>
      <c r="P212993" s="53"/>
    </row>
    <row r="212994" spans="12:16" x14ac:dyDescent="0.25">
      <c r="L212994" s="56"/>
      <c r="M212994" s="54"/>
      <c r="N212994" s="54"/>
      <c r="O212994" s="54"/>
      <c r="P212994" s="53"/>
    </row>
    <row r="212995" spans="12:16" x14ac:dyDescent="0.25">
      <c r="L212995" s="56"/>
      <c r="M212995" s="54"/>
      <c r="N212995" s="54"/>
      <c r="O212995" s="54"/>
      <c r="P212995" s="53"/>
    </row>
    <row r="212996" spans="12:16" x14ac:dyDescent="0.25">
      <c r="L212996" s="56"/>
      <c r="M212996" s="54"/>
      <c r="N212996" s="54"/>
      <c r="O212996" s="54"/>
      <c r="P212996" s="53"/>
    </row>
    <row r="212997" spans="12:16" x14ac:dyDescent="0.25">
      <c r="L212997" s="56"/>
      <c r="M212997" s="54"/>
      <c r="N212997" s="54"/>
      <c r="O212997" s="54"/>
      <c r="P212997" s="53"/>
    </row>
    <row r="212998" spans="12:16" x14ac:dyDescent="0.25">
      <c r="L212998" s="56"/>
      <c r="M212998" s="54"/>
      <c r="N212998" s="54"/>
      <c r="O212998" s="54"/>
      <c r="P212998" s="53"/>
    </row>
    <row r="212999" spans="12:16" x14ac:dyDescent="0.25">
      <c r="L212999" s="56"/>
      <c r="M212999" s="54"/>
      <c r="N212999" s="54"/>
      <c r="O212999" s="54"/>
      <c r="P212999" s="53"/>
    </row>
    <row r="213000" spans="12:16" x14ac:dyDescent="0.25">
      <c r="L213000" s="56"/>
      <c r="M213000" s="54"/>
      <c r="N213000" s="54"/>
      <c r="O213000" s="54"/>
      <c r="P213000" s="53"/>
    </row>
    <row r="213001" spans="12:16" x14ac:dyDescent="0.25">
      <c r="L213001" s="56"/>
      <c r="M213001" s="54"/>
      <c r="N213001" s="54"/>
      <c r="O213001" s="54"/>
      <c r="P213001" s="53"/>
    </row>
    <row r="213002" spans="12:16" x14ac:dyDescent="0.25">
      <c r="L213002" s="56"/>
      <c r="M213002" s="54"/>
      <c r="N213002" s="54"/>
      <c r="O213002" s="54"/>
      <c r="P213002" s="53"/>
    </row>
    <row r="213003" spans="12:16" x14ac:dyDescent="0.25">
      <c r="L213003" s="56"/>
      <c r="M213003" s="54"/>
      <c r="N213003" s="54"/>
      <c r="O213003" s="54"/>
      <c r="P213003" s="53"/>
    </row>
    <row r="213004" spans="12:16" x14ac:dyDescent="0.25">
      <c r="L213004" s="56"/>
      <c r="M213004" s="54"/>
      <c r="N213004" s="54"/>
      <c r="O213004" s="54"/>
      <c r="P213004" s="53"/>
    </row>
    <row r="213005" spans="12:16" x14ac:dyDescent="0.25">
      <c r="L213005" s="56"/>
      <c r="M213005" s="54"/>
      <c r="N213005" s="54"/>
      <c r="O213005" s="54"/>
      <c r="P213005" s="53"/>
    </row>
    <row r="213006" spans="12:16" x14ac:dyDescent="0.25">
      <c r="L213006" s="56"/>
      <c r="M213006" s="54"/>
      <c r="N213006" s="54"/>
      <c r="O213006" s="54"/>
      <c r="P213006" s="53"/>
    </row>
    <row r="213007" spans="12:16" x14ac:dyDescent="0.25">
      <c r="L213007" s="56"/>
      <c r="M213007" s="54"/>
      <c r="N213007" s="54"/>
      <c r="O213007" s="54"/>
      <c r="P213007" s="53"/>
    </row>
    <row r="213008" spans="12:16" x14ac:dyDescent="0.25">
      <c r="L213008" s="56"/>
      <c r="M213008" s="54"/>
      <c r="N213008" s="54"/>
      <c r="O213008" s="54"/>
      <c r="P213008" s="53"/>
    </row>
    <row r="213009" spans="12:16" x14ac:dyDescent="0.25">
      <c r="L213009" s="56"/>
      <c r="M213009" s="54"/>
      <c r="N213009" s="54"/>
      <c r="O213009" s="54"/>
      <c r="P213009" s="53"/>
    </row>
    <row r="213010" spans="12:16" x14ac:dyDescent="0.25">
      <c r="L213010" s="56"/>
      <c r="M213010" s="54"/>
      <c r="N213010" s="54"/>
      <c r="O213010" s="54"/>
      <c r="P213010" s="53"/>
    </row>
    <row r="213011" spans="12:16" x14ac:dyDescent="0.25">
      <c r="L213011" s="56"/>
      <c r="M213011" s="54"/>
      <c r="N213011" s="54"/>
      <c r="O213011" s="54"/>
      <c r="P213011" s="53"/>
    </row>
    <row r="213012" spans="12:16" x14ac:dyDescent="0.25">
      <c r="L213012" s="56"/>
      <c r="M213012" s="54"/>
      <c r="N213012" s="54"/>
      <c r="O213012" s="54"/>
      <c r="P213012" s="53"/>
    </row>
    <row r="213013" spans="12:16" x14ac:dyDescent="0.25">
      <c r="L213013" s="56"/>
      <c r="M213013" s="54"/>
      <c r="N213013" s="54"/>
      <c r="O213013" s="54"/>
      <c r="P213013" s="53"/>
    </row>
    <row r="213014" spans="12:16" x14ac:dyDescent="0.25">
      <c r="L213014" s="56"/>
      <c r="M213014" s="54"/>
      <c r="N213014" s="54"/>
      <c r="O213014" s="54"/>
      <c r="P213014" s="53"/>
    </row>
    <row r="213015" spans="12:16" x14ac:dyDescent="0.25">
      <c r="L213015" s="56"/>
      <c r="M213015" s="54"/>
      <c r="N213015" s="54"/>
      <c r="O213015" s="54"/>
      <c r="P213015" s="53"/>
    </row>
    <row r="213016" spans="12:16" x14ac:dyDescent="0.25">
      <c r="L213016" s="56"/>
      <c r="M213016" s="54"/>
      <c r="N213016" s="54"/>
      <c r="O213016" s="54"/>
      <c r="P213016" s="53"/>
    </row>
    <row r="213017" spans="12:16" x14ac:dyDescent="0.25">
      <c r="L213017" s="56"/>
      <c r="M213017" s="54"/>
      <c r="N213017" s="54"/>
      <c r="O213017" s="54"/>
      <c r="P213017" s="53"/>
    </row>
    <row r="213018" spans="12:16" x14ac:dyDescent="0.25">
      <c r="L213018" s="56"/>
      <c r="M213018" s="54"/>
      <c r="N213018" s="54"/>
      <c r="O213018" s="54"/>
      <c r="P213018" s="53"/>
    </row>
    <row r="213019" spans="12:16" x14ac:dyDescent="0.25">
      <c r="L213019" s="56"/>
      <c r="M213019" s="54"/>
      <c r="N213019" s="54"/>
      <c r="O213019" s="54"/>
      <c r="P213019" s="53"/>
    </row>
    <row r="213020" spans="12:16" x14ac:dyDescent="0.25">
      <c r="L213020" s="56"/>
      <c r="M213020" s="54"/>
      <c r="N213020" s="54"/>
      <c r="O213020" s="54"/>
      <c r="P213020" s="53"/>
    </row>
    <row r="213021" spans="12:16" x14ac:dyDescent="0.25">
      <c r="L213021" s="56"/>
      <c r="M213021" s="54"/>
      <c r="N213021" s="54"/>
      <c r="O213021" s="54"/>
      <c r="P213021" s="53"/>
    </row>
    <row r="213022" spans="12:16" x14ac:dyDescent="0.25">
      <c r="L213022" s="56"/>
      <c r="M213022" s="54"/>
      <c r="N213022" s="54"/>
      <c r="O213022" s="54"/>
      <c r="P213022" s="53"/>
    </row>
    <row r="213023" spans="12:16" x14ac:dyDescent="0.25">
      <c r="L213023" s="56"/>
      <c r="M213023" s="54"/>
      <c r="N213023" s="54"/>
      <c r="O213023" s="54"/>
      <c r="P213023" s="53"/>
    </row>
    <row r="213024" spans="12:16" x14ac:dyDescent="0.25">
      <c r="L213024" s="56"/>
      <c r="M213024" s="54"/>
      <c r="N213024" s="54"/>
      <c r="O213024" s="54"/>
      <c r="P213024" s="53"/>
    </row>
    <row r="213025" spans="12:16" x14ac:dyDescent="0.25">
      <c r="L213025" s="56"/>
      <c r="M213025" s="54"/>
      <c r="N213025" s="54"/>
      <c r="O213025" s="54"/>
      <c r="P213025" s="53"/>
    </row>
    <row r="213026" spans="12:16" x14ac:dyDescent="0.25">
      <c r="L213026" s="56"/>
      <c r="M213026" s="54"/>
      <c r="N213026" s="54"/>
      <c r="O213026" s="54"/>
      <c r="P213026" s="53"/>
    </row>
    <row r="213027" spans="12:16" x14ac:dyDescent="0.25">
      <c r="L213027" s="56"/>
      <c r="M213027" s="54"/>
      <c r="N213027" s="54"/>
      <c r="O213027" s="54"/>
      <c r="P213027" s="53"/>
    </row>
    <row r="213028" spans="12:16" x14ac:dyDescent="0.25">
      <c r="L213028" s="56"/>
      <c r="M213028" s="54"/>
      <c r="N213028" s="54"/>
      <c r="O213028" s="54"/>
      <c r="P213028" s="53"/>
    </row>
    <row r="213029" spans="12:16" x14ac:dyDescent="0.25">
      <c r="L213029" s="56"/>
      <c r="M213029" s="54"/>
      <c r="N213029" s="54"/>
      <c r="O213029" s="54"/>
      <c r="P213029" s="53"/>
    </row>
    <row r="213030" spans="12:16" x14ac:dyDescent="0.25">
      <c r="L213030" s="56"/>
      <c r="M213030" s="54"/>
      <c r="N213030" s="54"/>
      <c r="O213030" s="54"/>
      <c r="P213030" s="53"/>
    </row>
    <row r="213031" spans="12:16" x14ac:dyDescent="0.25">
      <c r="L213031" s="56"/>
      <c r="M213031" s="54"/>
      <c r="N213031" s="54"/>
      <c r="O213031" s="54"/>
      <c r="P213031" s="53"/>
    </row>
    <row r="213032" spans="12:16" x14ac:dyDescent="0.25">
      <c r="L213032" s="56"/>
      <c r="M213032" s="54"/>
      <c r="N213032" s="54"/>
      <c r="O213032" s="54"/>
      <c r="P213032" s="53"/>
    </row>
    <row r="213033" spans="12:16" x14ac:dyDescent="0.25">
      <c r="L213033" s="56"/>
      <c r="M213033" s="54"/>
      <c r="N213033" s="54"/>
      <c r="O213033" s="54"/>
      <c r="P213033" s="53"/>
    </row>
    <row r="213034" spans="12:16" x14ac:dyDescent="0.25">
      <c r="L213034" s="56"/>
      <c r="M213034" s="54"/>
      <c r="N213034" s="54"/>
      <c r="O213034" s="54"/>
      <c r="P213034" s="53"/>
    </row>
    <row r="213035" spans="12:16" x14ac:dyDescent="0.25">
      <c r="L213035" s="56"/>
      <c r="M213035" s="54"/>
      <c r="N213035" s="54"/>
      <c r="O213035" s="54"/>
      <c r="P213035" s="53"/>
    </row>
    <row r="213036" spans="12:16" x14ac:dyDescent="0.25">
      <c r="L213036" s="56"/>
      <c r="M213036" s="54"/>
      <c r="N213036" s="54"/>
      <c r="O213036" s="54"/>
      <c r="P213036" s="53"/>
    </row>
    <row r="213037" spans="12:16" x14ac:dyDescent="0.25">
      <c r="L213037" s="56"/>
      <c r="M213037" s="54"/>
      <c r="N213037" s="54"/>
      <c r="O213037" s="54"/>
      <c r="P213037" s="53"/>
    </row>
    <row r="213038" spans="12:16" x14ac:dyDescent="0.25">
      <c r="L213038" s="56"/>
      <c r="M213038" s="54"/>
      <c r="N213038" s="54"/>
      <c r="O213038" s="54"/>
      <c r="P213038" s="53"/>
    </row>
    <row r="213039" spans="12:16" x14ac:dyDescent="0.25">
      <c r="L213039" s="56"/>
      <c r="M213039" s="54"/>
      <c r="N213039" s="54"/>
      <c r="O213039" s="54"/>
      <c r="P213039" s="53"/>
    </row>
    <row r="213040" spans="12:16" x14ac:dyDescent="0.25">
      <c r="L213040" s="56"/>
      <c r="M213040" s="54"/>
      <c r="N213040" s="54"/>
      <c r="O213040" s="54"/>
      <c r="P213040" s="53"/>
    </row>
    <row r="213041" spans="12:16" x14ac:dyDescent="0.25">
      <c r="L213041" s="56"/>
      <c r="M213041" s="54"/>
      <c r="N213041" s="54"/>
      <c r="O213041" s="54"/>
      <c r="P213041" s="53"/>
    </row>
    <row r="213042" spans="12:16" x14ac:dyDescent="0.25">
      <c r="L213042" s="56"/>
      <c r="M213042" s="54"/>
      <c r="N213042" s="54"/>
      <c r="O213042" s="54"/>
      <c r="P213042" s="53"/>
    </row>
    <row r="213043" spans="12:16" x14ac:dyDescent="0.25">
      <c r="L213043" s="56"/>
      <c r="M213043" s="54"/>
      <c r="N213043" s="54"/>
      <c r="O213043" s="54"/>
      <c r="P213043" s="53"/>
    </row>
    <row r="213044" spans="12:16" x14ac:dyDescent="0.25">
      <c r="L213044" s="56"/>
      <c r="M213044" s="54"/>
      <c r="N213044" s="54"/>
      <c r="O213044" s="54"/>
      <c r="P213044" s="53"/>
    </row>
    <row r="213045" spans="12:16" x14ac:dyDescent="0.25">
      <c r="L213045" s="56"/>
      <c r="M213045" s="54"/>
      <c r="N213045" s="54"/>
      <c r="O213045" s="54"/>
      <c r="P213045" s="53"/>
    </row>
    <row r="213046" spans="12:16" x14ac:dyDescent="0.25">
      <c r="L213046" s="56"/>
      <c r="M213046" s="54"/>
      <c r="N213046" s="54"/>
      <c r="O213046" s="54"/>
      <c r="P213046" s="53"/>
    </row>
    <row r="213047" spans="12:16" x14ac:dyDescent="0.25">
      <c r="L213047" s="56"/>
      <c r="M213047" s="54"/>
      <c r="N213047" s="54"/>
      <c r="O213047" s="54"/>
      <c r="P213047" s="53"/>
    </row>
    <row r="213048" spans="12:16" x14ac:dyDescent="0.25">
      <c r="L213048" s="56"/>
      <c r="M213048" s="54"/>
      <c r="N213048" s="54"/>
      <c r="O213048" s="54"/>
      <c r="P213048" s="53"/>
    </row>
    <row r="213049" spans="12:16" x14ac:dyDescent="0.25">
      <c r="L213049" s="56"/>
      <c r="M213049" s="54"/>
      <c r="N213049" s="54"/>
      <c r="O213049" s="54"/>
      <c r="P213049" s="53"/>
    </row>
    <row r="213050" spans="12:16" x14ac:dyDescent="0.25">
      <c r="L213050" s="56"/>
      <c r="M213050" s="54"/>
      <c r="N213050" s="54"/>
      <c r="O213050" s="54"/>
      <c r="P213050" s="53"/>
    </row>
    <row r="213051" spans="12:16" x14ac:dyDescent="0.25">
      <c r="L213051" s="56"/>
      <c r="M213051" s="54"/>
      <c r="N213051" s="54"/>
      <c r="O213051" s="54"/>
      <c r="P213051" s="53"/>
    </row>
    <row r="213052" spans="12:16" x14ac:dyDescent="0.25">
      <c r="L213052" s="56"/>
      <c r="M213052" s="54"/>
      <c r="N213052" s="54"/>
      <c r="O213052" s="54"/>
      <c r="P213052" s="53"/>
    </row>
    <row r="213053" spans="12:16" x14ac:dyDescent="0.25">
      <c r="L213053" s="56"/>
      <c r="M213053" s="54"/>
      <c r="N213053" s="54"/>
      <c r="O213053" s="54"/>
      <c r="P213053" s="53"/>
    </row>
    <row r="213054" spans="12:16" x14ac:dyDescent="0.25">
      <c r="L213054" s="56"/>
      <c r="M213054" s="54"/>
      <c r="N213054" s="54"/>
      <c r="O213054" s="54"/>
      <c r="P213054" s="53"/>
    </row>
    <row r="213055" spans="12:16" x14ac:dyDescent="0.25">
      <c r="L213055" s="56"/>
      <c r="M213055" s="54"/>
      <c r="N213055" s="54"/>
      <c r="O213055" s="54"/>
      <c r="P213055" s="53"/>
    </row>
    <row r="213056" spans="12:16" x14ac:dyDescent="0.25">
      <c r="L213056" s="56"/>
      <c r="M213056" s="54"/>
      <c r="N213056" s="54"/>
      <c r="O213056" s="54"/>
      <c r="P213056" s="53"/>
    </row>
    <row r="213057" spans="12:16" x14ac:dyDescent="0.25">
      <c r="L213057" s="56"/>
      <c r="M213057" s="54"/>
      <c r="N213057" s="54"/>
      <c r="O213057" s="54"/>
      <c r="P213057" s="53"/>
    </row>
    <row r="213058" spans="12:16" x14ac:dyDescent="0.25">
      <c r="L213058" s="56"/>
      <c r="M213058" s="54"/>
      <c r="N213058" s="54"/>
      <c r="O213058" s="54"/>
      <c r="P213058" s="53"/>
    </row>
    <row r="213059" spans="12:16" x14ac:dyDescent="0.25">
      <c r="L213059" s="56"/>
      <c r="M213059" s="54"/>
      <c r="N213059" s="54"/>
      <c r="O213059" s="54"/>
      <c r="P213059" s="53"/>
    </row>
    <row r="213060" spans="12:16" x14ac:dyDescent="0.25">
      <c r="L213060" s="56"/>
      <c r="M213060" s="54"/>
      <c r="N213060" s="54"/>
      <c r="O213060" s="54"/>
      <c r="P213060" s="53"/>
    </row>
    <row r="213061" spans="12:16" x14ac:dyDescent="0.25">
      <c r="L213061" s="56"/>
      <c r="M213061" s="54"/>
      <c r="N213061" s="54"/>
      <c r="O213061" s="54"/>
      <c r="P213061" s="53"/>
    </row>
    <row r="213062" spans="12:16" x14ac:dyDescent="0.25">
      <c r="L213062" s="56"/>
      <c r="M213062" s="54"/>
      <c r="N213062" s="54"/>
      <c r="O213062" s="54"/>
      <c r="P213062" s="53"/>
    </row>
    <row r="213063" spans="12:16" x14ac:dyDescent="0.25">
      <c r="L213063" s="56"/>
      <c r="M213063" s="54"/>
      <c r="N213063" s="54"/>
      <c r="O213063" s="54"/>
      <c r="P213063" s="53"/>
    </row>
    <row r="213064" spans="12:16" x14ac:dyDescent="0.25">
      <c r="L213064" s="56"/>
      <c r="M213064" s="54"/>
      <c r="N213064" s="54"/>
      <c r="O213064" s="54"/>
      <c r="P213064" s="53"/>
    </row>
    <row r="213065" spans="12:16" x14ac:dyDescent="0.25">
      <c r="L213065" s="56"/>
      <c r="M213065" s="54"/>
      <c r="N213065" s="54"/>
      <c r="O213065" s="54"/>
      <c r="P213065" s="53"/>
    </row>
    <row r="213066" spans="12:16" x14ac:dyDescent="0.25">
      <c r="L213066" s="56"/>
      <c r="M213066" s="54"/>
      <c r="N213066" s="54"/>
      <c r="O213066" s="54"/>
      <c r="P213066" s="53"/>
    </row>
    <row r="213067" spans="12:16" x14ac:dyDescent="0.25">
      <c r="L213067" s="56"/>
      <c r="M213067" s="54"/>
      <c r="N213067" s="54"/>
      <c r="O213067" s="54"/>
      <c r="P213067" s="53"/>
    </row>
    <row r="213068" spans="12:16" x14ac:dyDescent="0.25">
      <c r="L213068" s="56"/>
      <c r="M213068" s="54"/>
      <c r="N213068" s="54"/>
      <c r="O213068" s="54"/>
      <c r="P213068" s="53"/>
    </row>
    <row r="213069" spans="12:16" x14ac:dyDescent="0.25">
      <c r="L213069" s="56"/>
      <c r="M213069" s="54"/>
      <c r="N213069" s="54"/>
      <c r="O213069" s="54"/>
      <c r="P213069" s="53"/>
    </row>
    <row r="213070" spans="12:16" x14ac:dyDescent="0.25">
      <c r="L213070" s="56"/>
      <c r="M213070" s="54"/>
      <c r="N213070" s="54"/>
      <c r="O213070" s="54"/>
      <c r="P213070" s="53"/>
    </row>
    <row r="213071" spans="12:16" x14ac:dyDescent="0.25">
      <c r="L213071" s="56"/>
      <c r="M213071" s="54"/>
      <c r="N213071" s="54"/>
      <c r="O213071" s="54"/>
      <c r="P213071" s="53"/>
    </row>
    <row r="213072" spans="12:16" x14ac:dyDescent="0.25">
      <c r="L213072" s="56"/>
      <c r="M213072" s="54"/>
      <c r="N213072" s="54"/>
      <c r="O213072" s="54"/>
      <c r="P213072" s="53"/>
    </row>
    <row r="213073" spans="12:16" x14ac:dyDescent="0.25">
      <c r="L213073" s="56"/>
      <c r="M213073" s="54"/>
      <c r="N213073" s="54"/>
      <c r="O213073" s="54"/>
      <c r="P213073" s="53"/>
    </row>
    <row r="213074" spans="12:16" x14ac:dyDescent="0.25">
      <c r="L213074" s="56"/>
      <c r="M213074" s="54"/>
      <c r="N213074" s="54"/>
      <c r="O213074" s="54"/>
      <c r="P213074" s="53"/>
    </row>
    <row r="213075" spans="12:16" x14ac:dyDescent="0.25">
      <c r="L213075" s="56"/>
      <c r="M213075" s="54"/>
      <c r="N213075" s="54"/>
      <c r="O213075" s="54"/>
      <c r="P213075" s="53"/>
    </row>
    <row r="213076" spans="12:16" x14ac:dyDescent="0.25">
      <c r="L213076" s="56"/>
      <c r="M213076" s="54"/>
      <c r="N213076" s="54"/>
      <c r="O213076" s="54"/>
      <c r="P213076" s="53"/>
    </row>
    <row r="213077" spans="12:16" x14ac:dyDescent="0.25">
      <c r="L213077" s="56"/>
      <c r="M213077" s="54"/>
      <c r="N213077" s="54"/>
      <c r="O213077" s="54"/>
      <c r="P213077" s="53"/>
    </row>
    <row r="213078" spans="12:16" x14ac:dyDescent="0.25">
      <c r="L213078" s="56"/>
      <c r="M213078" s="54"/>
      <c r="N213078" s="54"/>
      <c r="O213078" s="54"/>
      <c r="P213078" s="53"/>
    </row>
    <row r="213079" spans="12:16" x14ac:dyDescent="0.25">
      <c r="L213079" s="56"/>
      <c r="M213079" s="54"/>
      <c r="N213079" s="54"/>
      <c r="O213079" s="54"/>
      <c r="P213079" s="53"/>
    </row>
    <row r="213080" spans="12:16" x14ac:dyDescent="0.25">
      <c r="L213080" s="56"/>
      <c r="M213080" s="54"/>
      <c r="N213080" s="54"/>
      <c r="O213080" s="54"/>
      <c r="P213080" s="53"/>
    </row>
    <row r="213081" spans="12:16" x14ac:dyDescent="0.25">
      <c r="L213081" s="56"/>
      <c r="M213081" s="54"/>
      <c r="N213081" s="54"/>
      <c r="O213081" s="54"/>
      <c r="P213081" s="53"/>
    </row>
    <row r="213082" spans="12:16" x14ac:dyDescent="0.25">
      <c r="L213082" s="56"/>
      <c r="M213082" s="54"/>
      <c r="N213082" s="54"/>
      <c r="O213082" s="54"/>
      <c r="P213082" s="53"/>
    </row>
    <row r="213083" spans="12:16" x14ac:dyDescent="0.25">
      <c r="L213083" s="56"/>
      <c r="M213083" s="54"/>
      <c r="N213083" s="54"/>
      <c r="O213083" s="54"/>
      <c r="P213083" s="53"/>
    </row>
    <row r="213084" spans="12:16" x14ac:dyDescent="0.25">
      <c r="L213084" s="56"/>
      <c r="M213084" s="54"/>
      <c r="N213084" s="54"/>
      <c r="O213084" s="54"/>
      <c r="P213084" s="53"/>
    </row>
    <row r="213085" spans="12:16" x14ac:dyDescent="0.25">
      <c r="L213085" s="56"/>
      <c r="M213085" s="54"/>
      <c r="N213085" s="54"/>
      <c r="O213085" s="54"/>
      <c r="P213085" s="53"/>
    </row>
    <row r="213086" spans="12:16" x14ac:dyDescent="0.25">
      <c r="L213086" s="56"/>
      <c r="M213086" s="54"/>
      <c r="N213086" s="54"/>
      <c r="O213086" s="54"/>
      <c r="P213086" s="53"/>
    </row>
    <row r="213087" spans="12:16" x14ac:dyDescent="0.25">
      <c r="L213087" s="56"/>
      <c r="M213087" s="54"/>
      <c r="N213087" s="54"/>
      <c r="O213087" s="54"/>
      <c r="P213087" s="53"/>
    </row>
    <row r="213088" spans="12:16" x14ac:dyDescent="0.25">
      <c r="L213088" s="56"/>
      <c r="M213088" s="54"/>
      <c r="N213088" s="54"/>
      <c r="O213088" s="54"/>
      <c r="P213088" s="53"/>
    </row>
    <row r="213089" spans="12:16" x14ac:dyDescent="0.25">
      <c r="L213089" s="56"/>
      <c r="M213089" s="54"/>
      <c r="N213089" s="54"/>
      <c r="O213089" s="54"/>
      <c r="P213089" s="53"/>
    </row>
    <row r="213090" spans="12:16" x14ac:dyDescent="0.25">
      <c r="L213090" s="56"/>
      <c r="M213090" s="54"/>
      <c r="N213090" s="54"/>
      <c r="O213090" s="54"/>
      <c r="P213090" s="53"/>
    </row>
    <row r="213091" spans="12:16" x14ac:dyDescent="0.25">
      <c r="L213091" s="56"/>
      <c r="M213091" s="54"/>
      <c r="N213091" s="54"/>
      <c r="O213091" s="54"/>
      <c r="P213091" s="53"/>
    </row>
    <row r="213092" spans="12:16" x14ac:dyDescent="0.25">
      <c r="L213092" s="56"/>
      <c r="M213092" s="54"/>
      <c r="N213092" s="54"/>
      <c r="O213092" s="54"/>
      <c r="P213092" s="53"/>
    </row>
    <row r="213093" spans="12:16" x14ac:dyDescent="0.25">
      <c r="L213093" s="56"/>
      <c r="M213093" s="54"/>
      <c r="N213093" s="54"/>
      <c r="O213093" s="54"/>
      <c r="P213093" s="53"/>
    </row>
    <row r="213094" spans="12:16" x14ac:dyDescent="0.25">
      <c r="L213094" s="56"/>
      <c r="M213094" s="54"/>
      <c r="N213094" s="54"/>
      <c r="O213094" s="54"/>
      <c r="P213094" s="53"/>
    </row>
    <row r="213095" spans="12:16" x14ac:dyDescent="0.25">
      <c r="L213095" s="56"/>
      <c r="M213095" s="54"/>
      <c r="N213095" s="54"/>
      <c r="O213095" s="54"/>
      <c r="P213095" s="53"/>
    </row>
    <row r="213096" spans="12:16" x14ac:dyDescent="0.25">
      <c r="L213096" s="56"/>
      <c r="M213096" s="54"/>
      <c r="N213096" s="54"/>
      <c r="O213096" s="54"/>
      <c r="P213096" s="53"/>
    </row>
    <row r="213097" spans="12:16" x14ac:dyDescent="0.25">
      <c r="L213097" s="56"/>
      <c r="M213097" s="54"/>
      <c r="N213097" s="54"/>
      <c r="O213097" s="54"/>
      <c r="P213097" s="53"/>
    </row>
    <row r="213098" spans="12:16" x14ac:dyDescent="0.25">
      <c r="L213098" s="56"/>
      <c r="M213098" s="54"/>
      <c r="N213098" s="54"/>
      <c r="O213098" s="54"/>
      <c r="P213098" s="53"/>
    </row>
    <row r="213099" spans="12:16" x14ac:dyDescent="0.25">
      <c r="L213099" s="56"/>
      <c r="M213099" s="54"/>
      <c r="N213099" s="54"/>
      <c r="O213099" s="54"/>
      <c r="P213099" s="53"/>
    </row>
    <row r="213100" spans="12:16" x14ac:dyDescent="0.25">
      <c r="L213100" s="56"/>
      <c r="M213100" s="54"/>
      <c r="N213100" s="54"/>
      <c r="O213100" s="54"/>
      <c r="P213100" s="53"/>
    </row>
    <row r="213101" spans="12:16" x14ac:dyDescent="0.25">
      <c r="L213101" s="56"/>
      <c r="M213101" s="54"/>
      <c r="N213101" s="54"/>
      <c r="O213101" s="54"/>
      <c r="P213101" s="53"/>
    </row>
    <row r="213102" spans="12:16" x14ac:dyDescent="0.25">
      <c r="L213102" s="56"/>
      <c r="M213102" s="54"/>
      <c r="N213102" s="54"/>
      <c r="O213102" s="54"/>
      <c r="P213102" s="53"/>
    </row>
    <row r="213103" spans="12:16" x14ac:dyDescent="0.25">
      <c r="L213103" s="56"/>
      <c r="M213103" s="54"/>
      <c r="N213103" s="54"/>
      <c r="O213103" s="54"/>
      <c r="P213103" s="53"/>
    </row>
    <row r="213104" spans="12:16" x14ac:dyDescent="0.25">
      <c r="L213104" s="56"/>
      <c r="M213104" s="54"/>
      <c r="N213104" s="54"/>
      <c r="O213104" s="54"/>
      <c r="P213104" s="53"/>
    </row>
    <row r="213105" spans="12:16" x14ac:dyDescent="0.25">
      <c r="L213105" s="56"/>
      <c r="M213105" s="54"/>
      <c r="N213105" s="54"/>
      <c r="O213105" s="54"/>
      <c r="P213105" s="53"/>
    </row>
    <row r="213106" spans="12:16" x14ac:dyDescent="0.25">
      <c r="L213106" s="56"/>
      <c r="M213106" s="54"/>
      <c r="N213106" s="54"/>
      <c r="O213106" s="54"/>
      <c r="P213106" s="53"/>
    </row>
    <row r="213107" spans="12:16" x14ac:dyDescent="0.25">
      <c r="L213107" s="56"/>
      <c r="M213107" s="54"/>
      <c r="N213107" s="54"/>
      <c r="O213107" s="54"/>
      <c r="P213107" s="53"/>
    </row>
    <row r="213108" spans="12:16" x14ac:dyDescent="0.25">
      <c r="L213108" s="56"/>
      <c r="M213108" s="54"/>
      <c r="N213108" s="54"/>
      <c r="O213108" s="54"/>
      <c r="P213108" s="53"/>
    </row>
    <row r="213109" spans="12:16" x14ac:dyDescent="0.25">
      <c r="L213109" s="56"/>
      <c r="M213109" s="54"/>
      <c r="N213109" s="54"/>
      <c r="O213109" s="54"/>
      <c r="P213109" s="53"/>
    </row>
    <row r="213110" spans="12:16" x14ac:dyDescent="0.25">
      <c r="L213110" s="56"/>
      <c r="M213110" s="54"/>
      <c r="N213110" s="54"/>
      <c r="O213110" s="54"/>
      <c r="P213110" s="53"/>
    </row>
    <row r="213111" spans="12:16" x14ac:dyDescent="0.25">
      <c r="L213111" s="56"/>
      <c r="M213111" s="54"/>
      <c r="N213111" s="54"/>
      <c r="O213111" s="54"/>
      <c r="P213111" s="53"/>
    </row>
    <row r="213112" spans="12:16" x14ac:dyDescent="0.25">
      <c r="L213112" s="56"/>
      <c r="M213112" s="54"/>
      <c r="N213112" s="54"/>
      <c r="O213112" s="54"/>
      <c r="P213112" s="53"/>
    </row>
    <row r="213113" spans="12:16" x14ac:dyDescent="0.25">
      <c r="L213113" s="56"/>
      <c r="M213113" s="54"/>
      <c r="N213113" s="54"/>
      <c r="O213113" s="54"/>
      <c r="P213113" s="53"/>
    </row>
    <row r="213114" spans="12:16" x14ac:dyDescent="0.25">
      <c r="L213114" s="56"/>
      <c r="M213114" s="54"/>
      <c r="N213114" s="54"/>
      <c r="O213114" s="54"/>
      <c r="P213114" s="53"/>
    </row>
    <row r="213115" spans="12:16" x14ac:dyDescent="0.25">
      <c r="L213115" s="56"/>
      <c r="M213115" s="54"/>
      <c r="N213115" s="54"/>
      <c r="O213115" s="54"/>
      <c r="P213115" s="53"/>
    </row>
    <row r="213116" spans="12:16" x14ac:dyDescent="0.25">
      <c r="L213116" s="56"/>
      <c r="M213116" s="54"/>
      <c r="N213116" s="54"/>
      <c r="O213116" s="54"/>
      <c r="P213116" s="53"/>
    </row>
    <row r="213117" spans="12:16" x14ac:dyDescent="0.25">
      <c r="L213117" s="56"/>
      <c r="M213117" s="54"/>
      <c r="N213117" s="54"/>
      <c r="O213117" s="54"/>
      <c r="P213117" s="53"/>
    </row>
    <row r="213118" spans="12:16" x14ac:dyDescent="0.25">
      <c r="L213118" s="56"/>
      <c r="M213118" s="54"/>
      <c r="N213118" s="54"/>
      <c r="O213118" s="54"/>
      <c r="P213118" s="53"/>
    </row>
    <row r="213119" spans="12:16" x14ac:dyDescent="0.25">
      <c r="L213119" s="56"/>
      <c r="M213119" s="54"/>
      <c r="N213119" s="54"/>
      <c r="O213119" s="54"/>
      <c r="P213119" s="53"/>
    </row>
    <row r="213120" spans="12:16" x14ac:dyDescent="0.25">
      <c r="L213120" s="56"/>
      <c r="M213120" s="54"/>
      <c r="N213120" s="54"/>
      <c r="O213120" s="54"/>
      <c r="P213120" s="53"/>
    </row>
    <row r="213121" spans="12:16" x14ac:dyDescent="0.25">
      <c r="L213121" s="56"/>
      <c r="M213121" s="54"/>
      <c r="N213121" s="54"/>
      <c r="O213121" s="54"/>
      <c r="P213121" s="53"/>
    </row>
    <row r="213122" spans="12:16" x14ac:dyDescent="0.25">
      <c r="L213122" s="56"/>
      <c r="M213122" s="54"/>
      <c r="N213122" s="54"/>
      <c r="O213122" s="54"/>
      <c r="P213122" s="53"/>
    </row>
    <row r="213123" spans="12:16" x14ac:dyDescent="0.25">
      <c r="L213123" s="56"/>
      <c r="M213123" s="54"/>
      <c r="N213123" s="54"/>
      <c r="O213123" s="54"/>
      <c r="P213123" s="53"/>
    </row>
    <row r="213124" spans="12:16" x14ac:dyDescent="0.25">
      <c r="L213124" s="56"/>
      <c r="M213124" s="54"/>
      <c r="N213124" s="54"/>
      <c r="O213124" s="54"/>
      <c r="P213124" s="53"/>
    </row>
    <row r="213125" spans="12:16" x14ac:dyDescent="0.25">
      <c r="L213125" s="56"/>
      <c r="M213125" s="54"/>
      <c r="N213125" s="54"/>
      <c r="O213125" s="54"/>
      <c r="P213125" s="53"/>
    </row>
    <row r="213126" spans="12:16" x14ac:dyDescent="0.25">
      <c r="L213126" s="56"/>
      <c r="M213126" s="54"/>
      <c r="N213126" s="54"/>
      <c r="O213126" s="54"/>
      <c r="P213126" s="53"/>
    </row>
    <row r="213127" spans="12:16" x14ac:dyDescent="0.25">
      <c r="L213127" s="56"/>
      <c r="M213127" s="54"/>
      <c r="N213127" s="54"/>
      <c r="O213127" s="54"/>
      <c r="P213127" s="53"/>
    </row>
    <row r="213128" spans="12:16" x14ac:dyDescent="0.25">
      <c r="L213128" s="56"/>
      <c r="M213128" s="54"/>
      <c r="N213128" s="54"/>
      <c r="O213128" s="54"/>
      <c r="P213128" s="53"/>
    </row>
    <row r="213129" spans="12:16" x14ac:dyDescent="0.25">
      <c r="L213129" s="56"/>
      <c r="M213129" s="54"/>
      <c r="N213129" s="54"/>
      <c r="O213129" s="54"/>
      <c r="P213129" s="53"/>
    </row>
    <row r="213130" spans="12:16" x14ac:dyDescent="0.25">
      <c r="L213130" s="56"/>
      <c r="M213130" s="54"/>
      <c r="N213130" s="54"/>
      <c r="O213130" s="54"/>
      <c r="P213130" s="53"/>
    </row>
    <row r="213131" spans="12:16" x14ac:dyDescent="0.25">
      <c r="L213131" s="56"/>
      <c r="M213131" s="54"/>
      <c r="N213131" s="54"/>
      <c r="O213131" s="54"/>
      <c r="P213131" s="53"/>
    </row>
    <row r="213132" spans="12:16" x14ac:dyDescent="0.25">
      <c r="L213132" s="56"/>
      <c r="M213132" s="54"/>
      <c r="N213132" s="54"/>
      <c r="O213132" s="54"/>
      <c r="P213132" s="53"/>
    </row>
    <row r="213133" spans="12:16" x14ac:dyDescent="0.25">
      <c r="L213133" s="56"/>
      <c r="M213133" s="54"/>
      <c r="N213133" s="54"/>
      <c r="O213133" s="54"/>
      <c r="P213133" s="53"/>
    </row>
    <row r="213134" spans="12:16" x14ac:dyDescent="0.25">
      <c r="L213134" s="56"/>
      <c r="M213134" s="54"/>
      <c r="N213134" s="54"/>
      <c r="O213134" s="54"/>
      <c r="P213134" s="53"/>
    </row>
    <row r="213135" spans="12:16" x14ac:dyDescent="0.25">
      <c r="L213135" s="56"/>
      <c r="M213135" s="54"/>
      <c r="N213135" s="54"/>
      <c r="O213135" s="54"/>
      <c r="P213135" s="53"/>
    </row>
    <row r="213136" spans="12:16" x14ac:dyDescent="0.25">
      <c r="L213136" s="56"/>
      <c r="M213136" s="54"/>
      <c r="N213136" s="54"/>
      <c r="O213136" s="54"/>
      <c r="P213136" s="53"/>
    </row>
    <row r="213137" spans="12:16" x14ac:dyDescent="0.25">
      <c r="L213137" s="56"/>
      <c r="M213137" s="54"/>
      <c r="N213137" s="54"/>
      <c r="O213137" s="54"/>
      <c r="P213137" s="53"/>
    </row>
    <row r="213138" spans="12:16" x14ac:dyDescent="0.25">
      <c r="L213138" s="56"/>
      <c r="M213138" s="54"/>
      <c r="N213138" s="54"/>
      <c r="O213138" s="54"/>
      <c r="P213138" s="53"/>
    </row>
    <row r="213139" spans="12:16" x14ac:dyDescent="0.25">
      <c r="L213139" s="56"/>
      <c r="M213139" s="54"/>
      <c r="N213139" s="54"/>
      <c r="O213139" s="54"/>
      <c r="P213139" s="53"/>
    </row>
    <row r="213140" spans="12:16" x14ac:dyDescent="0.25">
      <c r="L213140" s="56"/>
      <c r="M213140" s="54"/>
      <c r="N213140" s="54"/>
      <c r="O213140" s="54"/>
      <c r="P213140" s="53"/>
    </row>
    <row r="213141" spans="12:16" x14ac:dyDescent="0.25">
      <c r="L213141" s="56"/>
      <c r="M213141" s="54"/>
      <c r="N213141" s="54"/>
      <c r="O213141" s="54"/>
      <c r="P213141" s="53"/>
    </row>
    <row r="213142" spans="12:16" x14ac:dyDescent="0.25">
      <c r="L213142" s="56"/>
      <c r="M213142" s="54"/>
      <c r="N213142" s="54"/>
      <c r="O213142" s="54"/>
      <c r="P213142" s="53"/>
    </row>
    <row r="213143" spans="12:16" x14ac:dyDescent="0.25">
      <c r="L213143" s="56"/>
      <c r="M213143" s="54"/>
      <c r="N213143" s="54"/>
      <c r="O213143" s="54"/>
      <c r="P213143" s="53"/>
    </row>
    <row r="213144" spans="12:16" x14ac:dyDescent="0.25">
      <c r="L213144" s="56"/>
      <c r="M213144" s="54"/>
      <c r="N213144" s="54"/>
      <c r="O213144" s="54"/>
      <c r="P213144" s="53"/>
    </row>
    <row r="213145" spans="12:16" x14ac:dyDescent="0.25">
      <c r="L213145" s="56"/>
      <c r="M213145" s="54"/>
      <c r="N213145" s="54"/>
      <c r="O213145" s="54"/>
      <c r="P213145" s="53"/>
    </row>
    <row r="213146" spans="12:16" x14ac:dyDescent="0.25">
      <c r="L213146" s="56"/>
      <c r="M213146" s="54"/>
      <c r="N213146" s="54"/>
      <c r="O213146" s="54"/>
      <c r="P213146" s="53"/>
    </row>
    <row r="213147" spans="12:16" x14ac:dyDescent="0.25">
      <c r="L213147" s="56"/>
      <c r="M213147" s="54"/>
      <c r="N213147" s="54"/>
      <c r="O213147" s="54"/>
      <c r="P213147" s="53"/>
    </row>
    <row r="213148" spans="12:16" x14ac:dyDescent="0.25">
      <c r="L213148" s="56"/>
      <c r="M213148" s="54"/>
      <c r="N213148" s="54"/>
      <c r="O213148" s="54"/>
      <c r="P213148" s="53"/>
    </row>
    <row r="213149" spans="12:16" x14ac:dyDescent="0.25">
      <c r="L213149" s="56"/>
      <c r="M213149" s="54"/>
      <c r="N213149" s="54"/>
      <c r="O213149" s="54"/>
      <c r="P213149" s="53"/>
    </row>
    <row r="213150" spans="12:16" x14ac:dyDescent="0.25">
      <c r="L213150" s="56"/>
      <c r="M213150" s="54"/>
      <c r="N213150" s="54"/>
      <c r="O213150" s="54"/>
      <c r="P213150" s="53"/>
    </row>
    <row r="213151" spans="12:16" x14ac:dyDescent="0.25">
      <c r="L213151" s="56"/>
      <c r="M213151" s="54"/>
      <c r="N213151" s="54"/>
      <c r="O213151" s="54"/>
      <c r="P213151" s="53"/>
    </row>
    <row r="213152" spans="12:16" x14ac:dyDescent="0.25">
      <c r="L213152" s="56"/>
      <c r="M213152" s="54"/>
      <c r="N213152" s="54"/>
      <c r="O213152" s="54"/>
      <c r="P213152" s="53"/>
    </row>
    <row r="213153" spans="12:16" x14ac:dyDescent="0.25">
      <c r="L213153" s="56"/>
      <c r="M213153" s="54"/>
      <c r="N213153" s="54"/>
      <c r="O213153" s="54"/>
      <c r="P213153" s="53"/>
    </row>
    <row r="213154" spans="12:16" x14ac:dyDescent="0.25">
      <c r="L213154" s="56"/>
      <c r="M213154" s="54"/>
      <c r="N213154" s="54"/>
      <c r="O213154" s="54"/>
      <c r="P213154" s="53"/>
    </row>
    <row r="213155" spans="12:16" x14ac:dyDescent="0.25">
      <c r="L213155" s="56"/>
      <c r="M213155" s="54"/>
      <c r="N213155" s="54"/>
      <c r="O213155" s="54"/>
      <c r="P213155" s="53"/>
    </row>
    <row r="213156" spans="12:16" x14ac:dyDescent="0.25">
      <c r="L213156" s="56"/>
      <c r="M213156" s="54"/>
      <c r="N213156" s="54"/>
      <c r="O213156" s="54"/>
      <c r="P213156" s="53"/>
    </row>
    <row r="213157" spans="12:16" x14ac:dyDescent="0.25">
      <c r="L213157" s="56"/>
      <c r="M213157" s="54"/>
      <c r="N213157" s="54"/>
      <c r="O213157" s="54"/>
      <c r="P213157" s="53"/>
    </row>
    <row r="213158" spans="12:16" x14ac:dyDescent="0.25">
      <c r="L213158" s="56"/>
      <c r="M213158" s="54"/>
      <c r="N213158" s="54"/>
      <c r="O213158" s="54"/>
      <c r="P213158" s="53"/>
    </row>
    <row r="213159" spans="12:16" x14ac:dyDescent="0.25">
      <c r="L213159" s="56"/>
      <c r="M213159" s="54"/>
      <c r="N213159" s="54"/>
      <c r="O213159" s="54"/>
      <c r="P213159" s="53"/>
    </row>
    <row r="213160" spans="12:16" x14ac:dyDescent="0.25">
      <c r="L213160" s="56"/>
      <c r="M213160" s="54"/>
      <c r="N213160" s="54"/>
      <c r="O213160" s="54"/>
      <c r="P213160" s="53"/>
    </row>
    <row r="213161" spans="12:16" x14ac:dyDescent="0.25">
      <c r="L213161" s="56"/>
      <c r="M213161" s="54"/>
      <c r="N213161" s="54"/>
      <c r="O213161" s="54"/>
      <c r="P213161" s="53"/>
    </row>
    <row r="213162" spans="12:16" x14ac:dyDescent="0.25">
      <c r="L213162" s="56"/>
      <c r="M213162" s="54"/>
      <c r="N213162" s="54"/>
      <c r="O213162" s="54"/>
      <c r="P213162" s="53"/>
    </row>
    <row r="213163" spans="12:16" x14ac:dyDescent="0.25">
      <c r="L213163" s="56"/>
      <c r="M213163" s="54"/>
      <c r="N213163" s="54"/>
      <c r="O213163" s="54"/>
      <c r="P213163" s="53"/>
    </row>
    <row r="213164" spans="12:16" x14ac:dyDescent="0.25">
      <c r="L213164" s="56"/>
      <c r="M213164" s="54"/>
      <c r="N213164" s="54"/>
      <c r="O213164" s="54"/>
      <c r="P213164" s="53"/>
    </row>
    <row r="213165" spans="12:16" x14ac:dyDescent="0.25">
      <c r="L213165" s="56"/>
      <c r="M213165" s="54"/>
      <c r="N213165" s="54"/>
      <c r="O213165" s="54"/>
      <c r="P213165" s="53"/>
    </row>
    <row r="213166" spans="12:16" x14ac:dyDescent="0.25">
      <c r="L213166" s="56"/>
      <c r="M213166" s="54"/>
      <c r="N213166" s="54"/>
      <c r="O213166" s="54"/>
      <c r="P213166" s="53"/>
    </row>
    <row r="213167" spans="12:16" x14ac:dyDescent="0.25">
      <c r="L213167" s="56"/>
      <c r="M213167" s="54"/>
      <c r="N213167" s="54"/>
      <c r="O213167" s="54"/>
      <c r="P213167" s="53"/>
    </row>
    <row r="213168" spans="12:16" x14ac:dyDescent="0.25">
      <c r="L213168" s="56"/>
      <c r="M213168" s="54"/>
      <c r="N213168" s="54"/>
      <c r="O213168" s="54"/>
      <c r="P213168" s="53"/>
    </row>
    <row r="213169" spans="12:16" x14ac:dyDescent="0.25">
      <c r="L213169" s="56"/>
      <c r="M213169" s="54"/>
      <c r="N213169" s="54"/>
      <c r="O213169" s="54"/>
      <c r="P213169" s="53"/>
    </row>
    <row r="213170" spans="12:16" x14ac:dyDescent="0.25">
      <c r="L213170" s="56"/>
      <c r="M213170" s="54"/>
      <c r="N213170" s="54"/>
      <c r="O213170" s="54"/>
      <c r="P213170" s="53"/>
    </row>
    <row r="213171" spans="12:16" x14ac:dyDescent="0.25">
      <c r="L213171" s="56"/>
      <c r="M213171" s="54"/>
      <c r="N213171" s="54"/>
      <c r="O213171" s="54"/>
      <c r="P213171" s="53"/>
    </row>
    <row r="213172" spans="12:16" x14ac:dyDescent="0.25">
      <c r="L213172" s="56"/>
      <c r="M213172" s="54"/>
      <c r="N213172" s="54"/>
      <c r="O213172" s="54"/>
      <c r="P213172" s="53"/>
    </row>
    <row r="213173" spans="12:16" x14ac:dyDescent="0.25">
      <c r="L213173" s="56"/>
      <c r="M213173" s="54"/>
      <c r="N213173" s="54"/>
      <c r="O213173" s="54"/>
      <c r="P213173" s="53"/>
    </row>
    <row r="213174" spans="12:16" x14ac:dyDescent="0.25">
      <c r="L213174" s="56"/>
      <c r="M213174" s="54"/>
      <c r="N213174" s="54"/>
      <c r="O213174" s="54"/>
      <c r="P213174" s="53"/>
    </row>
    <row r="213175" spans="12:16" x14ac:dyDescent="0.25">
      <c r="L213175" s="56"/>
      <c r="M213175" s="54"/>
      <c r="N213175" s="54"/>
      <c r="O213175" s="54"/>
      <c r="P213175" s="53"/>
    </row>
    <row r="213176" spans="12:16" x14ac:dyDescent="0.25">
      <c r="L213176" s="56"/>
      <c r="M213176" s="54"/>
      <c r="N213176" s="54"/>
      <c r="O213176" s="54"/>
      <c r="P213176" s="53"/>
    </row>
    <row r="213177" spans="12:16" x14ac:dyDescent="0.25">
      <c r="L213177" s="56"/>
      <c r="M213177" s="54"/>
      <c r="N213177" s="54"/>
      <c r="O213177" s="54"/>
      <c r="P213177" s="53"/>
    </row>
    <row r="213178" spans="12:16" x14ac:dyDescent="0.25">
      <c r="L213178" s="56"/>
      <c r="M213178" s="54"/>
      <c r="N213178" s="54"/>
      <c r="O213178" s="54"/>
      <c r="P213178" s="53"/>
    </row>
    <row r="213179" spans="12:16" x14ac:dyDescent="0.25">
      <c r="L213179" s="56"/>
      <c r="M213179" s="54"/>
      <c r="N213179" s="54"/>
      <c r="O213179" s="54"/>
      <c r="P213179" s="53"/>
    </row>
    <row r="213180" spans="12:16" x14ac:dyDescent="0.25">
      <c r="L213180" s="56"/>
      <c r="M213180" s="54"/>
      <c r="N213180" s="54"/>
      <c r="O213180" s="54"/>
      <c r="P213180" s="53"/>
    </row>
    <row r="213181" spans="12:16" x14ac:dyDescent="0.25">
      <c r="L213181" s="56"/>
      <c r="M213181" s="54"/>
      <c r="N213181" s="54"/>
      <c r="O213181" s="54"/>
      <c r="P213181" s="53"/>
    </row>
    <row r="213182" spans="12:16" x14ac:dyDescent="0.25">
      <c r="L213182" s="56"/>
      <c r="M213182" s="54"/>
      <c r="N213182" s="54"/>
      <c r="O213182" s="54"/>
      <c r="P213182" s="53"/>
    </row>
    <row r="213183" spans="12:16" x14ac:dyDescent="0.25">
      <c r="L213183" s="56"/>
      <c r="M213183" s="54"/>
      <c r="N213183" s="54"/>
      <c r="O213183" s="54"/>
      <c r="P213183" s="53"/>
    </row>
    <row r="213184" spans="12:16" x14ac:dyDescent="0.25">
      <c r="L213184" s="56"/>
      <c r="M213184" s="54"/>
      <c r="N213184" s="54"/>
      <c r="O213184" s="54"/>
      <c r="P213184" s="53"/>
    </row>
    <row r="213185" spans="12:16" x14ac:dyDescent="0.25">
      <c r="L213185" s="56"/>
      <c r="M213185" s="54"/>
      <c r="N213185" s="54"/>
      <c r="O213185" s="54"/>
      <c r="P213185" s="53"/>
    </row>
    <row r="213186" spans="12:16" x14ac:dyDescent="0.25">
      <c r="L213186" s="56"/>
      <c r="M213186" s="54"/>
      <c r="N213186" s="54"/>
      <c r="O213186" s="54"/>
      <c r="P213186" s="53"/>
    </row>
    <row r="213187" spans="12:16" x14ac:dyDescent="0.25">
      <c r="L213187" s="56"/>
      <c r="M213187" s="54"/>
      <c r="N213187" s="54"/>
      <c r="O213187" s="54"/>
      <c r="P213187" s="53"/>
    </row>
    <row r="213188" spans="12:16" x14ac:dyDescent="0.25">
      <c r="L213188" s="56"/>
      <c r="M213188" s="54"/>
      <c r="N213188" s="54"/>
      <c r="O213188" s="54"/>
      <c r="P213188" s="53"/>
    </row>
    <row r="213189" spans="12:16" x14ac:dyDescent="0.25">
      <c r="L213189" s="56"/>
      <c r="M213189" s="54"/>
      <c r="N213189" s="54"/>
      <c r="O213189" s="54"/>
      <c r="P213189" s="53"/>
    </row>
    <row r="213190" spans="12:16" x14ac:dyDescent="0.25">
      <c r="L213190" s="56"/>
      <c r="M213190" s="54"/>
      <c r="N213190" s="54"/>
      <c r="O213190" s="54"/>
      <c r="P213190" s="53"/>
    </row>
    <row r="213191" spans="12:16" x14ac:dyDescent="0.25">
      <c r="L213191" s="56"/>
      <c r="M213191" s="54"/>
      <c r="N213191" s="54"/>
      <c r="O213191" s="54"/>
      <c r="P213191" s="53"/>
    </row>
    <row r="213192" spans="12:16" x14ac:dyDescent="0.25">
      <c r="L213192" s="56"/>
      <c r="M213192" s="54"/>
      <c r="N213192" s="54"/>
      <c r="O213192" s="54"/>
      <c r="P213192" s="53"/>
    </row>
    <row r="213193" spans="12:16" x14ac:dyDescent="0.25">
      <c r="L213193" s="56"/>
      <c r="M213193" s="54"/>
      <c r="N213193" s="54"/>
      <c r="O213193" s="54"/>
      <c r="P213193" s="53"/>
    </row>
    <row r="213194" spans="12:16" x14ac:dyDescent="0.25">
      <c r="L213194" s="56"/>
      <c r="M213194" s="54"/>
      <c r="N213194" s="54"/>
      <c r="O213194" s="54"/>
      <c r="P213194" s="53"/>
    </row>
    <row r="213195" spans="12:16" x14ac:dyDescent="0.25">
      <c r="L213195" s="56"/>
      <c r="M213195" s="54"/>
      <c r="N213195" s="54"/>
      <c r="O213195" s="54"/>
      <c r="P213195" s="53"/>
    </row>
    <row r="213196" spans="12:16" x14ac:dyDescent="0.25">
      <c r="L213196" s="56"/>
      <c r="M213196" s="54"/>
      <c r="N213196" s="54"/>
      <c r="O213196" s="54"/>
      <c r="P213196" s="53"/>
    </row>
    <row r="213197" spans="12:16" x14ac:dyDescent="0.25">
      <c r="L213197" s="56"/>
      <c r="M213197" s="54"/>
      <c r="N213197" s="54"/>
      <c r="O213197" s="54"/>
      <c r="P213197" s="53"/>
    </row>
    <row r="213198" spans="12:16" x14ac:dyDescent="0.25">
      <c r="L213198" s="56"/>
      <c r="M213198" s="54"/>
      <c r="N213198" s="54"/>
      <c r="O213198" s="54"/>
      <c r="P213198" s="53"/>
    </row>
    <row r="213199" spans="12:16" x14ac:dyDescent="0.25">
      <c r="L213199" s="56"/>
      <c r="M213199" s="54"/>
      <c r="N213199" s="54"/>
      <c r="O213199" s="54"/>
      <c r="P213199" s="53"/>
    </row>
    <row r="213200" spans="12:16" x14ac:dyDescent="0.25">
      <c r="L213200" s="56"/>
      <c r="M213200" s="54"/>
      <c r="N213200" s="54"/>
      <c r="O213200" s="54"/>
      <c r="P213200" s="53"/>
    </row>
    <row r="213201" spans="12:16" x14ac:dyDescent="0.25">
      <c r="L213201" s="56"/>
      <c r="M213201" s="54"/>
      <c r="N213201" s="54"/>
      <c r="O213201" s="54"/>
      <c r="P213201" s="53"/>
    </row>
    <row r="213202" spans="12:16" x14ac:dyDescent="0.25">
      <c r="L213202" s="56"/>
      <c r="M213202" s="54"/>
      <c r="N213202" s="54"/>
      <c r="O213202" s="54"/>
      <c r="P213202" s="53"/>
    </row>
    <row r="213203" spans="12:16" x14ac:dyDescent="0.25">
      <c r="L213203" s="56"/>
      <c r="M213203" s="54"/>
      <c r="N213203" s="54"/>
      <c r="O213203" s="54"/>
      <c r="P213203" s="53"/>
    </row>
    <row r="213204" spans="12:16" x14ac:dyDescent="0.25">
      <c r="L213204" s="56"/>
      <c r="M213204" s="54"/>
      <c r="N213204" s="54"/>
      <c r="O213204" s="54"/>
      <c r="P213204" s="53"/>
    </row>
    <row r="213205" spans="12:16" x14ac:dyDescent="0.25">
      <c r="L213205" s="56"/>
      <c r="M213205" s="54"/>
      <c r="N213205" s="54"/>
      <c r="O213205" s="54"/>
      <c r="P213205" s="53"/>
    </row>
    <row r="213206" spans="12:16" x14ac:dyDescent="0.25">
      <c r="L213206" s="56"/>
      <c r="M213206" s="54"/>
      <c r="N213206" s="54"/>
      <c r="O213206" s="54"/>
      <c r="P213206" s="53"/>
    </row>
    <row r="213207" spans="12:16" x14ac:dyDescent="0.25">
      <c r="L213207" s="56"/>
      <c r="M213207" s="54"/>
      <c r="N213207" s="54"/>
      <c r="O213207" s="54"/>
      <c r="P213207" s="53"/>
    </row>
    <row r="213208" spans="12:16" x14ac:dyDescent="0.25">
      <c r="L213208" s="56"/>
      <c r="M213208" s="54"/>
      <c r="N213208" s="54"/>
      <c r="O213208" s="54"/>
      <c r="P213208" s="53"/>
    </row>
    <row r="213209" spans="12:16" x14ac:dyDescent="0.25">
      <c r="L213209" s="56"/>
      <c r="M213209" s="54"/>
      <c r="N213209" s="54"/>
      <c r="O213209" s="54"/>
      <c r="P213209" s="53"/>
    </row>
    <row r="213210" spans="12:16" x14ac:dyDescent="0.25">
      <c r="L213210" s="56"/>
      <c r="M213210" s="54"/>
      <c r="N213210" s="54"/>
      <c r="O213210" s="54"/>
      <c r="P213210" s="53"/>
    </row>
    <row r="213211" spans="12:16" x14ac:dyDescent="0.25">
      <c r="L213211" s="56"/>
      <c r="M213211" s="54"/>
      <c r="N213211" s="54"/>
      <c r="O213211" s="54"/>
      <c r="P213211" s="53"/>
    </row>
    <row r="213212" spans="12:16" x14ac:dyDescent="0.25">
      <c r="L213212" s="56"/>
      <c r="M213212" s="54"/>
      <c r="N213212" s="54"/>
      <c r="O213212" s="54"/>
      <c r="P213212" s="53"/>
    </row>
    <row r="213213" spans="12:16" x14ac:dyDescent="0.25">
      <c r="L213213" s="56"/>
      <c r="M213213" s="54"/>
      <c r="N213213" s="54"/>
      <c r="O213213" s="54"/>
      <c r="P213213" s="53"/>
    </row>
    <row r="213214" spans="12:16" x14ac:dyDescent="0.25">
      <c r="L213214" s="56"/>
      <c r="M213214" s="54"/>
      <c r="N213214" s="54"/>
      <c r="O213214" s="54"/>
      <c r="P213214" s="53"/>
    </row>
    <row r="213215" spans="12:16" x14ac:dyDescent="0.25">
      <c r="L213215" s="56"/>
      <c r="M213215" s="54"/>
      <c r="N213215" s="54"/>
      <c r="O213215" s="54"/>
      <c r="P213215" s="53"/>
    </row>
    <row r="213216" spans="12:16" x14ac:dyDescent="0.25">
      <c r="L213216" s="56"/>
      <c r="M213216" s="54"/>
      <c r="N213216" s="54"/>
      <c r="O213216" s="54"/>
      <c r="P213216" s="53"/>
    </row>
    <row r="213217" spans="12:16" x14ac:dyDescent="0.25">
      <c r="L213217" s="56"/>
      <c r="M213217" s="54"/>
      <c r="N213217" s="54"/>
      <c r="O213217" s="54"/>
      <c r="P213217" s="53"/>
    </row>
    <row r="213218" spans="12:16" x14ac:dyDescent="0.25">
      <c r="L213218" s="56"/>
      <c r="M213218" s="54"/>
      <c r="N213218" s="54"/>
      <c r="O213218" s="54"/>
      <c r="P213218" s="53"/>
    </row>
    <row r="213219" spans="12:16" x14ac:dyDescent="0.25">
      <c r="L213219" s="56"/>
      <c r="M213219" s="54"/>
      <c r="N213219" s="54"/>
      <c r="O213219" s="54"/>
      <c r="P213219" s="53"/>
    </row>
    <row r="213220" spans="12:16" x14ac:dyDescent="0.25">
      <c r="L213220" s="56"/>
      <c r="M213220" s="54"/>
      <c r="N213220" s="54"/>
      <c r="O213220" s="54"/>
      <c r="P213220" s="53"/>
    </row>
    <row r="213221" spans="12:16" x14ac:dyDescent="0.25">
      <c r="L213221" s="56"/>
      <c r="M213221" s="54"/>
      <c r="N213221" s="54"/>
      <c r="O213221" s="54"/>
      <c r="P213221" s="53"/>
    </row>
    <row r="213222" spans="12:16" x14ac:dyDescent="0.25">
      <c r="L213222" s="56"/>
      <c r="M213222" s="54"/>
      <c r="N213222" s="54"/>
      <c r="O213222" s="54"/>
      <c r="P213222" s="53"/>
    </row>
    <row r="213223" spans="12:16" x14ac:dyDescent="0.25">
      <c r="L213223" s="56"/>
      <c r="M213223" s="54"/>
      <c r="N213223" s="54"/>
      <c r="O213223" s="54"/>
      <c r="P213223" s="53"/>
    </row>
    <row r="213224" spans="12:16" x14ac:dyDescent="0.25">
      <c r="L213224" s="56"/>
      <c r="M213224" s="54"/>
      <c r="N213224" s="54"/>
      <c r="O213224" s="54"/>
      <c r="P213224" s="53"/>
    </row>
    <row r="213225" spans="12:16" x14ac:dyDescent="0.25">
      <c r="L213225" s="56"/>
      <c r="M213225" s="54"/>
      <c r="N213225" s="54"/>
      <c r="O213225" s="54"/>
      <c r="P213225" s="53"/>
    </row>
    <row r="213226" spans="12:16" x14ac:dyDescent="0.25">
      <c r="L213226" s="56"/>
      <c r="M213226" s="54"/>
      <c r="N213226" s="54"/>
      <c r="O213226" s="54"/>
      <c r="P213226" s="53"/>
    </row>
    <row r="213227" spans="12:16" x14ac:dyDescent="0.25">
      <c r="L213227" s="56"/>
      <c r="M213227" s="54"/>
      <c r="N213227" s="54"/>
      <c r="O213227" s="54"/>
      <c r="P213227" s="53"/>
    </row>
    <row r="213228" spans="12:16" x14ac:dyDescent="0.25">
      <c r="L213228" s="56"/>
      <c r="M213228" s="54"/>
      <c r="N213228" s="54"/>
      <c r="O213228" s="54"/>
      <c r="P213228" s="53"/>
    </row>
    <row r="213229" spans="12:16" x14ac:dyDescent="0.25">
      <c r="L213229" s="56"/>
      <c r="M213229" s="54"/>
      <c r="N213229" s="54"/>
      <c r="O213229" s="54"/>
      <c r="P213229" s="53"/>
    </row>
    <row r="213230" spans="12:16" x14ac:dyDescent="0.25">
      <c r="L213230" s="56"/>
      <c r="M213230" s="54"/>
      <c r="N213230" s="54"/>
      <c r="O213230" s="54"/>
      <c r="P213230" s="53"/>
    </row>
    <row r="213231" spans="12:16" x14ac:dyDescent="0.25">
      <c r="L213231" s="56"/>
      <c r="M213231" s="54"/>
      <c r="N213231" s="54"/>
      <c r="O213231" s="54"/>
      <c r="P213231" s="53"/>
    </row>
    <row r="213232" spans="12:16" x14ac:dyDescent="0.25">
      <c r="L213232" s="56"/>
      <c r="M213232" s="54"/>
      <c r="N213232" s="54"/>
      <c r="O213232" s="54"/>
      <c r="P213232" s="53"/>
    </row>
    <row r="213233" spans="12:16" x14ac:dyDescent="0.25">
      <c r="L213233" s="56"/>
      <c r="M213233" s="54"/>
      <c r="N213233" s="54"/>
      <c r="O213233" s="54"/>
      <c r="P213233" s="53"/>
    </row>
    <row r="213234" spans="12:16" x14ac:dyDescent="0.25">
      <c r="L213234" s="56"/>
      <c r="M213234" s="54"/>
      <c r="N213234" s="54"/>
      <c r="O213234" s="54"/>
      <c r="P213234" s="53"/>
    </row>
    <row r="213235" spans="12:16" x14ac:dyDescent="0.25">
      <c r="L213235" s="56"/>
      <c r="M213235" s="54"/>
      <c r="N213235" s="54"/>
      <c r="O213235" s="54"/>
      <c r="P213235" s="53"/>
    </row>
    <row r="213236" spans="12:16" x14ac:dyDescent="0.25">
      <c r="L213236" s="56"/>
      <c r="M213236" s="54"/>
      <c r="N213236" s="54"/>
      <c r="O213236" s="54"/>
      <c r="P213236" s="53"/>
    </row>
    <row r="213237" spans="12:16" x14ac:dyDescent="0.25">
      <c r="L213237" s="56"/>
      <c r="M213237" s="54"/>
      <c r="N213237" s="54"/>
      <c r="O213237" s="54"/>
      <c r="P213237" s="53"/>
    </row>
    <row r="213238" spans="12:16" x14ac:dyDescent="0.25">
      <c r="L213238" s="56"/>
      <c r="M213238" s="54"/>
      <c r="N213238" s="54"/>
      <c r="O213238" s="54"/>
      <c r="P213238" s="53"/>
    </row>
    <row r="213239" spans="12:16" x14ac:dyDescent="0.25">
      <c r="L213239" s="56"/>
      <c r="M213239" s="54"/>
      <c r="N213239" s="54"/>
      <c r="O213239" s="54"/>
      <c r="P213239" s="53"/>
    </row>
    <row r="213240" spans="12:16" x14ac:dyDescent="0.25">
      <c r="L213240" s="56"/>
      <c r="M213240" s="54"/>
      <c r="N213240" s="54"/>
      <c r="O213240" s="54"/>
      <c r="P213240" s="53"/>
    </row>
    <row r="213241" spans="12:16" x14ac:dyDescent="0.25">
      <c r="L213241" s="56"/>
      <c r="M213241" s="54"/>
      <c r="N213241" s="54"/>
      <c r="O213241" s="54"/>
      <c r="P213241" s="53"/>
    </row>
    <row r="213242" spans="12:16" x14ac:dyDescent="0.25">
      <c r="L213242" s="56"/>
      <c r="M213242" s="54"/>
      <c r="N213242" s="54"/>
      <c r="O213242" s="54"/>
      <c r="P213242" s="53"/>
    </row>
    <row r="213243" spans="12:16" x14ac:dyDescent="0.25">
      <c r="L213243" s="56"/>
      <c r="M213243" s="54"/>
      <c r="N213243" s="54"/>
      <c r="O213243" s="54"/>
      <c r="P213243" s="53"/>
    </row>
    <row r="213244" spans="12:16" x14ac:dyDescent="0.25">
      <c r="L213244" s="56"/>
      <c r="M213244" s="54"/>
      <c r="N213244" s="54"/>
      <c r="O213244" s="54"/>
      <c r="P213244" s="53"/>
    </row>
    <row r="213245" spans="12:16" x14ac:dyDescent="0.25">
      <c r="L213245" s="56"/>
      <c r="M213245" s="54"/>
      <c r="N213245" s="54"/>
      <c r="O213245" s="54"/>
      <c r="P213245" s="53"/>
    </row>
    <row r="213246" spans="12:16" x14ac:dyDescent="0.25">
      <c r="L213246" s="56"/>
      <c r="M213246" s="54"/>
      <c r="N213246" s="54"/>
      <c r="O213246" s="54"/>
      <c r="P213246" s="53"/>
    </row>
    <row r="213247" spans="12:16" x14ac:dyDescent="0.25">
      <c r="L213247" s="56"/>
      <c r="M213247" s="54"/>
      <c r="N213247" s="54"/>
      <c r="O213247" s="54"/>
      <c r="P213247" s="53"/>
    </row>
    <row r="213248" spans="12:16" x14ac:dyDescent="0.25">
      <c r="L213248" s="56"/>
      <c r="M213248" s="54"/>
      <c r="N213248" s="54"/>
      <c r="O213248" s="54"/>
      <c r="P213248" s="53"/>
    </row>
    <row r="213249" spans="12:16" x14ac:dyDescent="0.25">
      <c r="L213249" s="56"/>
      <c r="M213249" s="54"/>
      <c r="N213249" s="54"/>
      <c r="O213249" s="54"/>
      <c r="P213249" s="53"/>
    </row>
    <row r="213250" spans="12:16" x14ac:dyDescent="0.25">
      <c r="L213250" s="56"/>
      <c r="M213250" s="54"/>
      <c r="N213250" s="54"/>
      <c r="O213250" s="54"/>
      <c r="P213250" s="53"/>
    </row>
    <row r="213251" spans="12:16" x14ac:dyDescent="0.25">
      <c r="L213251" s="56"/>
      <c r="M213251" s="54"/>
      <c r="N213251" s="54"/>
      <c r="O213251" s="54"/>
      <c r="P213251" s="53"/>
    </row>
    <row r="213252" spans="12:16" x14ac:dyDescent="0.25">
      <c r="L213252" s="56"/>
      <c r="M213252" s="54"/>
      <c r="N213252" s="54"/>
      <c r="O213252" s="54"/>
      <c r="P213252" s="53"/>
    </row>
    <row r="213253" spans="12:16" x14ac:dyDescent="0.25">
      <c r="L213253" s="56"/>
      <c r="M213253" s="54"/>
      <c r="N213253" s="54"/>
      <c r="O213253" s="54"/>
      <c r="P213253" s="53"/>
    </row>
    <row r="213254" spans="12:16" x14ac:dyDescent="0.25">
      <c r="L213254" s="56"/>
      <c r="M213254" s="54"/>
      <c r="N213254" s="54"/>
      <c r="O213254" s="54"/>
      <c r="P213254" s="53"/>
    </row>
    <row r="213255" spans="12:16" x14ac:dyDescent="0.25">
      <c r="L213255" s="56"/>
      <c r="M213255" s="54"/>
      <c r="N213255" s="54"/>
      <c r="O213255" s="54"/>
      <c r="P213255" s="53"/>
    </row>
    <row r="213256" spans="12:16" x14ac:dyDescent="0.25">
      <c r="L213256" s="56"/>
      <c r="M213256" s="54"/>
      <c r="N213256" s="54"/>
      <c r="O213256" s="54"/>
      <c r="P213256" s="53"/>
    </row>
    <row r="213257" spans="12:16" x14ac:dyDescent="0.25">
      <c r="L213257" s="56"/>
      <c r="M213257" s="54"/>
      <c r="N213257" s="54"/>
      <c r="O213257" s="54"/>
      <c r="P213257" s="53"/>
    </row>
    <row r="213258" spans="12:16" x14ac:dyDescent="0.25">
      <c r="L213258" s="56"/>
      <c r="M213258" s="54"/>
      <c r="N213258" s="54"/>
      <c r="O213258" s="54"/>
      <c r="P213258" s="53"/>
    </row>
    <row r="213259" spans="12:16" x14ac:dyDescent="0.25">
      <c r="L213259" s="56"/>
      <c r="M213259" s="54"/>
      <c r="N213259" s="54"/>
      <c r="O213259" s="54"/>
      <c r="P213259" s="53"/>
    </row>
    <row r="213260" spans="12:16" x14ac:dyDescent="0.25">
      <c r="L213260" s="56"/>
      <c r="M213260" s="54"/>
      <c r="N213260" s="54"/>
      <c r="O213260" s="54"/>
      <c r="P213260" s="53"/>
    </row>
    <row r="213261" spans="12:16" x14ac:dyDescent="0.25">
      <c r="L213261" s="56"/>
      <c r="M213261" s="54"/>
      <c r="N213261" s="54"/>
      <c r="O213261" s="54"/>
      <c r="P213261" s="53"/>
    </row>
    <row r="213262" spans="12:16" x14ac:dyDescent="0.25">
      <c r="L213262" s="56"/>
      <c r="M213262" s="54"/>
      <c r="N213262" s="54"/>
      <c r="O213262" s="54"/>
      <c r="P213262" s="53"/>
    </row>
    <row r="213263" spans="12:16" x14ac:dyDescent="0.25">
      <c r="L213263" s="56"/>
      <c r="M213263" s="54"/>
      <c r="N213263" s="54"/>
      <c r="O213263" s="54"/>
      <c r="P213263" s="53"/>
    </row>
    <row r="213264" spans="12:16" x14ac:dyDescent="0.25">
      <c r="L213264" s="56"/>
      <c r="M213264" s="54"/>
      <c r="N213264" s="54"/>
      <c r="O213264" s="54"/>
      <c r="P213264" s="53"/>
    </row>
    <row r="213265" spans="12:16" x14ac:dyDescent="0.25">
      <c r="L213265" s="56"/>
      <c r="M213265" s="54"/>
      <c r="N213265" s="54"/>
      <c r="O213265" s="54"/>
      <c r="P213265" s="53"/>
    </row>
    <row r="213266" spans="12:16" x14ac:dyDescent="0.25">
      <c r="L213266" s="56"/>
      <c r="M213266" s="54"/>
      <c r="N213266" s="54"/>
      <c r="O213266" s="54"/>
      <c r="P213266" s="53"/>
    </row>
    <row r="213267" spans="12:16" x14ac:dyDescent="0.25">
      <c r="L213267" s="56"/>
      <c r="M213267" s="54"/>
      <c r="N213267" s="54"/>
      <c r="O213267" s="54"/>
      <c r="P213267" s="53"/>
    </row>
    <row r="213268" spans="12:16" x14ac:dyDescent="0.25">
      <c r="L213268" s="56"/>
      <c r="M213268" s="54"/>
      <c r="N213268" s="54"/>
      <c r="O213268" s="54"/>
      <c r="P213268" s="53"/>
    </row>
    <row r="213269" spans="12:16" x14ac:dyDescent="0.25">
      <c r="L213269" s="56"/>
      <c r="M213269" s="54"/>
      <c r="N213269" s="54"/>
      <c r="O213269" s="54"/>
      <c r="P213269" s="53"/>
    </row>
    <row r="213270" spans="12:16" x14ac:dyDescent="0.25">
      <c r="L213270" s="56"/>
      <c r="M213270" s="54"/>
      <c r="N213270" s="54"/>
      <c r="O213270" s="54"/>
      <c r="P213270" s="53"/>
    </row>
    <row r="213271" spans="12:16" x14ac:dyDescent="0.25">
      <c r="L213271" s="56"/>
      <c r="M213271" s="54"/>
      <c r="N213271" s="54"/>
      <c r="O213271" s="54"/>
      <c r="P213271" s="53"/>
    </row>
    <row r="213272" spans="12:16" x14ac:dyDescent="0.25">
      <c r="L213272" s="56"/>
      <c r="M213272" s="54"/>
      <c r="N213272" s="54"/>
      <c r="O213272" s="54"/>
      <c r="P213272" s="53"/>
    </row>
    <row r="213273" spans="12:16" x14ac:dyDescent="0.25">
      <c r="L213273" s="56"/>
      <c r="M213273" s="54"/>
      <c r="N213273" s="54"/>
      <c r="O213273" s="54"/>
      <c r="P213273" s="53"/>
    </row>
    <row r="213274" spans="12:16" x14ac:dyDescent="0.25">
      <c r="L213274" s="56"/>
      <c r="M213274" s="54"/>
      <c r="N213274" s="54"/>
      <c r="O213274" s="54"/>
      <c r="P213274" s="53"/>
    </row>
    <row r="213275" spans="12:16" x14ac:dyDescent="0.25">
      <c r="L213275" s="56"/>
      <c r="M213275" s="54"/>
      <c r="N213275" s="54"/>
      <c r="O213275" s="54"/>
      <c r="P213275" s="53"/>
    </row>
    <row r="213276" spans="12:16" x14ac:dyDescent="0.25">
      <c r="L213276" s="56"/>
      <c r="M213276" s="54"/>
      <c r="N213276" s="54"/>
      <c r="O213276" s="54"/>
      <c r="P213276" s="53"/>
    </row>
    <row r="213277" spans="12:16" x14ac:dyDescent="0.25">
      <c r="L213277" s="56"/>
      <c r="M213277" s="54"/>
      <c r="N213277" s="54"/>
      <c r="O213277" s="54"/>
      <c r="P213277" s="53"/>
    </row>
    <row r="213278" spans="12:16" x14ac:dyDescent="0.25">
      <c r="L213278" s="56"/>
      <c r="M213278" s="54"/>
      <c r="N213278" s="54"/>
      <c r="O213278" s="54"/>
      <c r="P213278" s="53"/>
    </row>
    <row r="213279" spans="12:16" x14ac:dyDescent="0.25">
      <c r="L213279" s="56"/>
      <c r="M213279" s="54"/>
      <c r="N213279" s="54"/>
      <c r="O213279" s="54"/>
      <c r="P213279" s="53"/>
    </row>
    <row r="213280" spans="12:16" x14ac:dyDescent="0.25">
      <c r="L213280" s="56"/>
      <c r="M213280" s="54"/>
      <c r="N213280" s="54"/>
      <c r="O213280" s="54"/>
      <c r="P213280" s="53"/>
    </row>
    <row r="213281" spans="12:16" x14ac:dyDescent="0.25">
      <c r="L213281" s="56"/>
      <c r="M213281" s="54"/>
      <c r="N213281" s="54"/>
      <c r="O213281" s="54"/>
      <c r="P213281" s="53"/>
    </row>
    <row r="213282" spans="12:16" x14ac:dyDescent="0.25">
      <c r="L213282" s="56"/>
      <c r="M213282" s="54"/>
      <c r="N213282" s="54"/>
      <c r="O213282" s="54"/>
      <c r="P213282" s="53"/>
    </row>
    <row r="213283" spans="12:16" x14ac:dyDescent="0.25">
      <c r="L213283" s="56"/>
      <c r="M213283" s="54"/>
      <c r="N213283" s="54"/>
      <c r="O213283" s="54"/>
      <c r="P213283" s="53"/>
    </row>
    <row r="213284" spans="12:16" x14ac:dyDescent="0.25">
      <c r="L213284" s="56"/>
      <c r="M213284" s="54"/>
      <c r="N213284" s="54"/>
      <c r="O213284" s="54"/>
      <c r="P213284" s="53"/>
    </row>
    <row r="213285" spans="12:16" x14ac:dyDescent="0.25">
      <c r="L213285" s="56"/>
      <c r="M213285" s="54"/>
      <c r="N213285" s="54"/>
      <c r="O213285" s="54"/>
      <c r="P213285" s="53"/>
    </row>
    <row r="213286" spans="12:16" x14ac:dyDescent="0.25">
      <c r="L213286" s="56"/>
      <c r="M213286" s="54"/>
      <c r="N213286" s="54"/>
      <c r="O213286" s="54"/>
      <c r="P213286" s="53"/>
    </row>
    <row r="213287" spans="12:16" x14ac:dyDescent="0.25">
      <c r="L213287" s="56"/>
      <c r="M213287" s="54"/>
      <c r="N213287" s="54"/>
      <c r="O213287" s="54"/>
      <c r="P213287" s="53"/>
    </row>
    <row r="213288" spans="12:16" x14ac:dyDescent="0.25">
      <c r="L213288" s="56"/>
      <c r="M213288" s="54"/>
      <c r="N213288" s="54"/>
      <c r="O213288" s="54"/>
      <c r="P213288" s="53"/>
    </row>
    <row r="213289" spans="12:16" x14ac:dyDescent="0.25">
      <c r="L213289" s="56"/>
      <c r="M213289" s="54"/>
      <c r="N213289" s="54"/>
      <c r="O213289" s="54"/>
      <c r="P213289" s="53"/>
    </row>
    <row r="213290" spans="12:16" x14ac:dyDescent="0.25">
      <c r="L213290" s="56"/>
      <c r="M213290" s="54"/>
      <c r="N213290" s="54"/>
      <c r="O213290" s="54"/>
      <c r="P213290" s="53"/>
    </row>
    <row r="213291" spans="12:16" x14ac:dyDescent="0.25">
      <c r="L213291" s="56"/>
      <c r="M213291" s="54"/>
      <c r="N213291" s="54"/>
      <c r="O213291" s="54"/>
      <c r="P213291" s="53"/>
    </row>
    <row r="213292" spans="12:16" x14ac:dyDescent="0.25">
      <c r="L213292" s="56"/>
      <c r="M213292" s="54"/>
      <c r="N213292" s="54"/>
      <c r="O213292" s="54"/>
      <c r="P213292" s="53"/>
    </row>
    <row r="213293" spans="12:16" x14ac:dyDescent="0.25">
      <c r="L213293" s="56"/>
      <c r="M213293" s="54"/>
      <c r="N213293" s="54"/>
      <c r="O213293" s="54"/>
      <c r="P213293" s="53"/>
    </row>
    <row r="213294" spans="12:16" x14ac:dyDescent="0.25">
      <c r="L213294" s="56"/>
      <c r="M213294" s="54"/>
      <c r="N213294" s="54"/>
      <c r="O213294" s="54"/>
      <c r="P213294" s="53"/>
    </row>
    <row r="213295" spans="12:16" x14ac:dyDescent="0.25">
      <c r="L213295" s="56"/>
      <c r="M213295" s="54"/>
      <c r="N213295" s="54"/>
      <c r="O213295" s="54"/>
      <c r="P213295" s="53"/>
    </row>
    <row r="213296" spans="12:16" x14ac:dyDescent="0.25">
      <c r="L213296" s="56"/>
      <c r="M213296" s="54"/>
      <c r="N213296" s="54"/>
      <c r="O213296" s="54"/>
      <c r="P213296" s="53"/>
    </row>
    <row r="213297" spans="12:16" x14ac:dyDescent="0.25">
      <c r="L213297" s="56"/>
      <c r="M213297" s="54"/>
      <c r="N213297" s="54"/>
      <c r="O213297" s="54"/>
      <c r="P213297" s="53"/>
    </row>
    <row r="213298" spans="12:16" x14ac:dyDescent="0.25">
      <c r="L213298" s="56"/>
      <c r="M213298" s="54"/>
      <c r="N213298" s="54"/>
      <c r="O213298" s="54"/>
      <c r="P213298" s="53"/>
    </row>
    <row r="213299" spans="12:16" x14ac:dyDescent="0.25">
      <c r="L213299" s="56"/>
      <c r="M213299" s="54"/>
      <c r="N213299" s="54"/>
      <c r="O213299" s="54"/>
      <c r="P213299" s="53"/>
    </row>
    <row r="213300" spans="12:16" x14ac:dyDescent="0.25">
      <c r="L213300" s="56"/>
      <c r="M213300" s="54"/>
      <c r="N213300" s="54"/>
      <c r="O213300" s="54"/>
      <c r="P213300" s="53"/>
    </row>
    <row r="213301" spans="12:16" x14ac:dyDescent="0.25">
      <c r="L213301" s="56"/>
      <c r="M213301" s="54"/>
      <c r="N213301" s="54"/>
      <c r="O213301" s="54"/>
      <c r="P213301" s="53"/>
    </row>
    <row r="213302" spans="12:16" x14ac:dyDescent="0.25">
      <c r="L213302" s="56"/>
      <c r="M213302" s="54"/>
      <c r="N213302" s="54"/>
      <c r="O213302" s="54"/>
      <c r="P213302" s="53"/>
    </row>
    <row r="213303" spans="12:16" x14ac:dyDescent="0.25">
      <c r="L213303" s="56"/>
      <c r="M213303" s="54"/>
      <c r="N213303" s="54"/>
      <c r="O213303" s="54"/>
      <c r="P213303" s="53"/>
    </row>
    <row r="213304" spans="12:16" x14ac:dyDescent="0.25">
      <c r="L213304" s="56"/>
      <c r="M213304" s="54"/>
      <c r="N213304" s="54"/>
      <c r="O213304" s="54"/>
      <c r="P213304" s="53"/>
    </row>
    <row r="213305" spans="12:16" x14ac:dyDescent="0.25">
      <c r="L213305" s="56"/>
      <c r="M213305" s="54"/>
      <c r="N213305" s="54"/>
      <c r="O213305" s="54"/>
      <c r="P213305" s="53"/>
    </row>
    <row r="213306" spans="12:16" x14ac:dyDescent="0.25">
      <c r="L213306" s="56"/>
      <c r="M213306" s="54"/>
      <c r="N213306" s="54"/>
      <c r="O213306" s="54"/>
      <c r="P213306" s="53"/>
    </row>
    <row r="213307" spans="12:16" x14ac:dyDescent="0.25">
      <c r="L213307" s="56"/>
      <c r="M213307" s="54"/>
      <c r="N213307" s="54"/>
      <c r="O213307" s="54"/>
      <c r="P213307" s="53"/>
    </row>
    <row r="213308" spans="12:16" x14ac:dyDescent="0.25">
      <c r="L213308" s="56"/>
      <c r="M213308" s="54"/>
      <c r="N213308" s="54"/>
      <c r="O213308" s="54"/>
      <c r="P213308" s="53"/>
    </row>
    <row r="213309" spans="12:16" x14ac:dyDescent="0.25">
      <c r="L213309" s="56"/>
      <c r="M213309" s="54"/>
      <c r="N213309" s="54"/>
      <c r="O213309" s="54"/>
      <c r="P213309" s="53"/>
    </row>
    <row r="213310" spans="12:16" x14ac:dyDescent="0.25">
      <c r="L213310" s="56"/>
      <c r="M213310" s="54"/>
      <c r="N213310" s="54"/>
      <c r="O213310" s="54"/>
      <c r="P213310" s="53"/>
    </row>
    <row r="213311" spans="12:16" x14ac:dyDescent="0.25">
      <c r="L213311" s="56"/>
      <c r="M213311" s="54"/>
      <c r="N213311" s="54"/>
      <c r="O213311" s="54"/>
      <c r="P213311" s="53"/>
    </row>
    <row r="213312" spans="12:16" x14ac:dyDescent="0.25">
      <c r="L213312" s="56"/>
      <c r="M213312" s="54"/>
      <c r="N213312" s="54"/>
      <c r="O213312" s="54"/>
      <c r="P213312" s="53"/>
    </row>
    <row r="213313" spans="12:16" x14ac:dyDescent="0.25">
      <c r="L213313" s="56"/>
      <c r="M213313" s="54"/>
      <c r="N213313" s="54"/>
      <c r="O213313" s="54"/>
      <c r="P213313" s="53"/>
    </row>
    <row r="213314" spans="12:16" x14ac:dyDescent="0.25">
      <c r="L213314" s="56"/>
      <c r="M213314" s="54"/>
      <c r="N213314" s="54"/>
      <c r="O213314" s="54"/>
      <c r="P213314" s="53"/>
    </row>
    <row r="213315" spans="12:16" x14ac:dyDescent="0.25">
      <c r="L213315" s="56"/>
      <c r="M213315" s="54"/>
      <c r="N213315" s="54"/>
      <c r="O213315" s="54"/>
      <c r="P213315" s="53"/>
    </row>
    <row r="213316" spans="12:16" x14ac:dyDescent="0.25">
      <c r="L213316" s="56"/>
      <c r="M213316" s="54"/>
      <c r="N213316" s="54"/>
      <c r="O213316" s="54"/>
      <c r="P213316" s="53"/>
    </row>
    <row r="213317" spans="12:16" x14ac:dyDescent="0.25">
      <c r="L213317" s="56"/>
      <c r="M213317" s="54"/>
      <c r="N213317" s="54"/>
      <c r="O213317" s="54"/>
      <c r="P213317" s="53"/>
    </row>
    <row r="213318" spans="12:16" x14ac:dyDescent="0.25">
      <c r="L213318" s="56"/>
      <c r="M213318" s="54"/>
      <c r="N213318" s="54"/>
      <c r="O213318" s="54"/>
      <c r="P213318" s="53"/>
    </row>
    <row r="213319" spans="12:16" x14ac:dyDescent="0.25">
      <c r="L213319" s="56"/>
      <c r="M213319" s="54"/>
      <c r="N213319" s="54"/>
      <c r="O213319" s="54"/>
      <c r="P213319" s="53"/>
    </row>
    <row r="213320" spans="12:16" x14ac:dyDescent="0.25">
      <c r="L213320" s="56"/>
      <c r="M213320" s="54"/>
      <c r="N213320" s="54"/>
      <c r="O213320" s="54"/>
      <c r="P213320" s="53"/>
    </row>
    <row r="213321" spans="12:16" x14ac:dyDescent="0.25">
      <c r="L213321" s="56"/>
      <c r="M213321" s="54"/>
      <c r="N213321" s="54"/>
      <c r="O213321" s="54"/>
      <c r="P213321" s="53"/>
    </row>
    <row r="213322" spans="12:16" x14ac:dyDescent="0.25">
      <c r="L213322" s="56"/>
      <c r="M213322" s="54"/>
      <c r="N213322" s="54"/>
      <c r="O213322" s="54"/>
      <c r="P213322" s="53"/>
    </row>
    <row r="213323" spans="12:16" x14ac:dyDescent="0.25">
      <c r="L213323" s="56"/>
      <c r="M213323" s="54"/>
      <c r="N213323" s="54"/>
      <c r="O213323" s="54"/>
      <c r="P213323" s="53"/>
    </row>
    <row r="213324" spans="12:16" x14ac:dyDescent="0.25">
      <c r="L213324" s="56"/>
      <c r="M213324" s="54"/>
      <c r="N213324" s="54"/>
      <c r="O213324" s="54"/>
      <c r="P213324" s="53"/>
    </row>
    <row r="213325" spans="12:16" x14ac:dyDescent="0.25">
      <c r="L213325" s="56"/>
      <c r="M213325" s="54"/>
      <c r="N213325" s="54"/>
      <c r="O213325" s="54"/>
      <c r="P213325" s="53"/>
    </row>
    <row r="213326" spans="12:16" x14ac:dyDescent="0.25">
      <c r="L213326" s="56"/>
      <c r="M213326" s="54"/>
      <c r="N213326" s="54"/>
      <c r="O213326" s="54"/>
      <c r="P213326" s="53"/>
    </row>
    <row r="213327" spans="12:16" x14ac:dyDescent="0.25">
      <c r="L213327" s="56"/>
      <c r="M213327" s="54"/>
      <c r="N213327" s="54"/>
      <c r="O213327" s="54"/>
      <c r="P213327" s="53"/>
    </row>
    <row r="213328" spans="12:16" x14ac:dyDescent="0.25">
      <c r="L213328" s="56"/>
      <c r="M213328" s="54"/>
      <c r="N213328" s="54"/>
      <c r="O213328" s="54"/>
      <c r="P213328" s="53"/>
    </row>
    <row r="213329" spans="12:16" x14ac:dyDescent="0.25">
      <c r="L213329" s="56"/>
      <c r="M213329" s="54"/>
      <c r="N213329" s="54"/>
      <c r="O213329" s="54"/>
      <c r="P213329" s="53"/>
    </row>
    <row r="213330" spans="12:16" x14ac:dyDescent="0.25">
      <c r="L213330" s="56"/>
      <c r="M213330" s="54"/>
      <c r="N213330" s="54"/>
      <c r="O213330" s="54"/>
      <c r="P213330" s="53"/>
    </row>
    <row r="213331" spans="12:16" x14ac:dyDescent="0.25">
      <c r="L213331" s="56"/>
      <c r="M213331" s="54"/>
      <c r="N213331" s="54"/>
      <c r="O213331" s="54"/>
      <c r="P213331" s="53"/>
    </row>
    <row r="213332" spans="12:16" x14ac:dyDescent="0.25">
      <c r="L213332" s="56"/>
      <c r="M213332" s="54"/>
      <c r="N213332" s="54"/>
      <c r="O213332" s="54"/>
      <c r="P213332" s="53"/>
    </row>
    <row r="213333" spans="12:16" x14ac:dyDescent="0.25">
      <c r="L213333" s="56"/>
      <c r="M213333" s="54"/>
      <c r="N213333" s="54"/>
      <c r="O213333" s="54"/>
      <c r="P213333" s="53"/>
    </row>
    <row r="213334" spans="12:16" x14ac:dyDescent="0.25">
      <c r="L213334" s="56"/>
      <c r="M213334" s="54"/>
      <c r="N213334" s="54"/>
      <c r="O213334" s="54"/>
      <c r="P213334" s="53"/>
    </row>
    <row r="213335" spans="12:16" x14ac:dyDescent="0.25">
      <c r="L213335" s="56"/>
      <c r="M213335" s="54"/>
      <c r="N213335" s="54"/>
      <c r="O213335" s="54"/>
      <c r="P213335" s="53"/>
    </row>
    <row r="213336" spans="12:16" x14ac:dyDescent="0.25">
      <c r="L213336" s="56"/>
      <c r="M213336" s="54"/>
      <c r="N213336" s="54"/>
      <c r="O213336" s="54"/>
      <c r="P213336" s="53"/>
    </row>
    <row r="213337" spans="12:16" x14ac:dyDescent="0.25">
      <c r="L213337" s="56"/>
      <c r="M213337" s="54"/>
      <c r="N213337" s="54"/>
      <c r="O213337" s="54"/>
      <c r="P213337" s="53"/>
    </row>
    <row r="213338" spans="12:16" x14ac:dyDescent="0.25">
      <c r="L213338" s="56"/>
      <c r="M213338" s="54"/>
      <c r="N213338" s="54"/>
      <c r="O213338" s="54"/>
      <c r="P213338" s="53"/>
    </row>
    <row r="213339" spans="12:16" x14ac:dyDescent="0.25">
      <c r="L213339" s="56"/>
      <c r="M213339" s="54"/>
      <c r="N213339" s="54"/>
      <c r="O213339" s="54"/>
      <c r="P213339" s="53"/>
    </row>
    <row r="213340" spans="12:16" x14ac:dyDescent="0.25">
      <c r="L213340" s="56"/>
      <c r="M213340" s="54"/>
      <c r="N213340" s="54"/>
      <c r="O213340" s="54"/>
      <c r="P213340" s="53"/>
    </row>
    <row r="213341" spans="12:16" x14ac:dyDescent="0.25">
      <c r="L213341" s="56"/>
      <c r="M213341" s="54"/>
      <c r="N213341" s="54"/>
      <c r="O213341" s="54"/>
      <c r="P213341" s="53"/>
    </row>
    <row r="213342" spans="12:16" x14ac:dyDescent="0.25">
      <c r="L213342" s="56"/>
      <c r="M213342" s="54"/>
      <c r="N213342" s="54"/>
      <c r="O213342" s="54"/>
      <c r="P213342" s="53"/>
    </row>
    <row r="213343" spans="12:16" x14ac:dyDescent="0.25">
      <c r="L213343" s="56"/>
      <c r="M213343" s="54"/>
      <c r="N213343" s="54"/>
      <c r="O213343" s="54"/>
      <c r="P213343" s="53"/>
    </row>
    <row r="213344" spans="12:16" x14ac:dyDescent="0.25">
      <c r="L213344" s="56"/>
      <c r="M213344" s="54"/>
      <c r="N213344" s="54"/>
      <c r="O213344" s="54"/>
      <c r="P213344" s="53"/>
    </row>
    <row r="213345" spans="12:16" x14ac:dyDescent="0.25">
      <c r="L213345" s="56"/>
      <c r="M213345" s="54"/>
      <c r="N213345" s="54"/>
      <c r="O213345" s="54"/>
      <c r="P213345" s="53"/>
    </row>
    <row r="213346" spans="12:16" x14ac:dyDescent="0.25">
      <c r="L213346" s="56"/>
      <c r="M213346" s="54"/>
      <c r="N213346" s="54"/>
      <c r="O213346" s="54"/>
      <c r="P213346" s="53"/>
    </row>
    <row r="213347" spans="12:16" x14ac:dyDescent="0.25">
      <c r="L213347" s="56"/>
      <c r="M213347" s="54"/>
      <c r="N213347" s="54"/>
      <c r="O213347" s="54"/>
      <c r="P213347" s="53"/>
    </row>
    <row r="213348" spans="12:16" x14ac:dyDescent="0.25">
      <c r="L213348" s="56"/>
      <c r="M213348" s="54"/>
      <c r="N213348" s="54"/>
      <c r="O213348" s="54"/>
      <c r="P213348" s="53"/>
    </row>
    <row r="213349" spans="12:16" x14ac:dyDescent="0.25">
      <c r="L213349" s="56"/>
      <c r="M213349" s="54"/>
      <c r="N213349" s="54"/>
      <c r="O213349" s="54"/>
      <c r="P213349" s="53"/>
    </row>
    <row r="213350" spans="12:16" x14ac:dyDescent="0.25">
      <c r="L213350" s="56"/>
      <c r="M213350" s="54"/>
      <c r="N213350" s="54"/>
      <c r="O213350" s="54"/>
      <c r="P213350" s="53"/>
    </row>
    <row r="213351" spans="12:16" x14ac:dyDescent="0.25">
      <c r="L213351" s="56"/>
      <c r="M213351" s="54"/>
      <c r="N213351" s="54"/>
      <c r="O213351" s="54"/>
      <c r="P213351" s="53"/>
    </row>
    <row r="213352" spans="12:16" x14ac:dyDescent="0.25">
      <c r="L213352" s="56"/>
      <c r="M213352" s="54"/>
      <c r="N213352" s="54"/>
      <c r="O213352" s="54"/>
      <c r="P213352" s="53"/>
    </row>
    <row r="213353" spans="12:16" x14ac:dyDescent="0.25">
      <c r="L213353" s="56"/>
      <c r="M213353" s="54"/>
      <c r="N213353" s="54"/>
      <c r="O213353" s="54"/>
      <c r="P213353" s="53"/>
    </row>
    <row r="213354" spans="12:16" x14ac:dyDescent="0.25">
      <c r="L213354" s="56"/>
      <c r="M213354" s="54"/>
      <c r="N213354" s="54"/>
      <c r="O213354" s="54"/>
      <c r="P213354" s="53"/>
    </row>
    <row r="213355" spans="12:16" x14ac:dyDescent="0.25">
      <c r="L213355" s="56"/>
      <c r="M213355" s="54"/>
      <c r="N213355" s="54"/>
      <c r="O213355" s="54"/>
      <c r="P213355" s="53"/>
    </row>
    <row r="213356" spans="12:16" x14ac:dyDescent="0.25">
      <c r="L213356" s="56"/>
      <c r="M213356" s="54"/>
      <c r="N213356" s="54"/>
      <c r="O213356" s="54"/>
      <c r="P213356" s="53"/>
    </row>
    <row r="213357" spans="12:16" x14ac:dyDescent="0.25">
      <c r="L213357" s="56"/>
      <c r="M213357" s="54"/>
      <c r="N213357" s="54"/>
      <c r="O213357" s="54"/>
      <c r="P213357" s="53"/>
    </row>
    <row r="213358" spans="12:16" x14ac:dyDescent="0.25">
      <c r="L213358" s="56"/>
      <c r="M213358" s="54"/>
      <c r="N213358" s="54"/>
      <c r="O213358" s="54"/>
      <c r="P213358" s="53"/>
    </row>
    <row r="213359" spans="12:16" x14ac:dyDescent="0.25">
      <c r="L213359" s="56"/>
      <c r="M213359" s="54"/>
      <c r="N213359" s="54"/>
      <c r="O213359" s="54"/>
      <c r="P213359" s="53"/>
    </row>
    <row r="213360" spans="12:16" x14ac:dyDescent="0.25">
      <c r="L213360" s="56"/>
      <c r="M213360" s="54"/>
      <c r="N213360" s="54"/>
      <c r="O213360" s="54"/>
      <c r="P213360" s="53"/>
    </row>
    <row r="213361" spans="12:16" x14ac:dyDescent="0.25">
      <c r="L213361" s="56"/>
      <c r="M213361" s="54"/>
      <c r="N213361" s="54"/>
      <c r="O213361" s="54"/>
      <c r="P213361" s="53"/>
    </row>
    <row r="213362" spans="12:16" x14ac:dyDescent="0.25">
      <c r="L213362" s="56"/>
      <c r="M213362" s="54"/>
      <c r="N213362" s="54"/>
      <c r="O213362" s="54"/>
      <c r="P213362" s="53"/>
    </row>
    <row r="213363" spans="12:16" x14ac:dyDescent="0.25">
      <c r="L213363" s="56"/>
      <c r="M213363" s="54"/>
      <c r="N213363" s="54"/>
      <c r="O213363" s="54"/>
      <c r="P213363" s="53"/>
    </row>
    <row r="213364" spans="12:16" x14ac:dyDescent="0.25">
      <c r="L213364" s="56"/>
      <c r="M213364" s="54"/>
      <c r="N213364" s="54"/>
      <c r="O213364" s="54"/>
      <c r="P213364" s="53"/>
    </row>
    <row r="213365" spans="12:16" x14ac:dyDescent="0.25">
      <c r="L213365" s="56"/>
      <c r="M213365" s="54"/>
      <c r="N213365" s="54"/>
      <c r="O213365" s="54"/>
      <c r="P213365" s="53"/>
    </row>
    <row r="213366" spans="12:16" x14ac:dyDescent="0.25">
      <c r="L213366" s="56"/>
      <c r="M213366" s="54"/>
      <c r="N213366" s="54"/>
      <c r="O213366" s="54"/>
      <c r="P213366" s="53"/>
    </row>
    <row r="213367" spans="12:16" x14ac:dyDescent="0.25">
      <c r="L213367" s="56"/>
      <c r="M213367" s="54"/>
      <c r="N213367" s="54"/>
      <c r="O213367" s="54"/>
      <c r="P213367" s="53"/>
    </row>
    <row r="213368" spans="12:16" x14ac:dyDescent="0.25">
      <c r="L213368" s="56"/>
      <c r="M213368" s="54"/>
      <c r="N213368" s="54"/>
      <c r="O213368" s="54"/>
      <c r="P213368" s="53"/>
    </row>
    <row r="213369" spans="12:16" x14ac:dyDescent="0.25">
      <c r="L213369" s="56"/>
      <c r="M213369" s="54"/>
      <c r="N213369" s="54"/>
      <c r="O213369" s="54"/>
      <c r="P213369" s="53"/>
    </row>
    <row r="213370" spans="12:16" x14ac:dyDescent="0.25">
      <c r="L213370" s="56"/>
      <c r="M213370" s="54"/>
      <c r="N213370" s="54"/>
      <c r="O213370" s="54"/>
      <c r="P213370" s="53"/>
    </row>
    <row r="213371" spans="12:16" x14ac:dyDescent="0.25">
      <c r="L213371" s="56"/>
      <c r="M213371" s="54"/>
      <c r="N213371" s="54"/>
      <c r="O213371" s="54"/>
      <c r="P213371" s="53"/>
    </row>
    <row r="213372" spans="12:16" x14ac:dyDescent="0.25">
      <c r="L213372" s="56"/>
      <c r="M213372" s="54"/>
      <c r="N213372" s="54"/>
      <c r="O213372" s="54"/>
      <c r="P213372" s="53"/>
    </row>
    <row r="213373" spans="12:16" x14ac:dyDescent="0.25">
      <c r="L213373" s="56"/>
      <c r="M213373" s="54"/>
      <c r="N213373" s="54"/>
      <c r="O213373" s="54"/>
      <c r="P213373" s="53"/>
    </row>
    <row r="213374" spans="12:16" x14ac:dyDescent="0.25">
      <c r="L213374" s="56"/>
      <c r="M213374" s="54"/>
      <c r="N213374" s="54"/>
      <c r="O213374" s="54"/>
      <c r="P213374" s="53"/>
    </row>
    <row r="213375" spans="12:16" x14ac:dyDescent="0.25">
      <c r="L213375" s="56"/>
      <c r="M213375" s="54"/>
      <c r="N213375" s="54"/>
      <c r="O213375" s="54"/>
      <c r="P213375" s="53"/>
    </row>
    <row r="213376" spans="12:16" x14ac:dyDescent="0.25">
      <c r="L213376" s="56"/>
      <c r="M213376" s="54"/>
      <c r="N213376" s="54"/>
      <c r="O213376" s="54"/>
      <c r="P213376" s="53"/>
    </row>
    <row r="213377" spans="12:16" x14ac:dyDescent="0.25">
      <c r="L213377" s="56"/>
      <c r="M213377" s="54"/>
      <c r="N213377" s="54"/>
      <c r="O213377" s="54"/>
      <c r="P213377" s="53"/>
    </row>
    <row r="213378" spans="12:16" x14ac:dyDescent="0.25">
      <c r="L213378" s="56"/>
      <c r="M213378" s="54"/>
      <c r="N213378" s="54"/>
      <c r="O213378" s="54"/>
      <c r="P213378" s="53"/>
    </row>
    <row r="213379" spans="12:16" x14ac:dyDescent="0.25">
      <c r="L213379" s="56"/>
      <c r="M213379" s="54"/>
      <c r="N213379" s="54"/>
      <c r="O213379" s="54"/>
      <c r="P213379" s="53"/>
    </row>
    <row r="213380" spans="12:16" x14ac:dyDescent="0.25">
      <c r="L213380" s="56"/>
      <c r="M213380" s="54"/>
      <c r="N213380" s="54"/>
      <c r="O213380" s="54"/>
      <c r="P213380" s="53"/>
    </row>
    <row r="213381" spans="12:16" x14ac:dyDescent="0.25">
      <c r="L213381" s="56"/>
      <c r="M213381" s="54"/>
      <c r="N213381" s="54"/>
      <c r="O213381" s="54"/>
      <c r="P213381" s="53"/>
    </row>
    <row r="213382" spans="12:16" x14ac:dyDescent="0.25">
      <c r="L213382" s="56"/>
      <c r="M213382" s="54"/>
      <c r="N213382" s="54"/>
      <c r="O213382" s="54"/>
      <c r="P213382" s="53"/>
    </row>
    <row r="213383" spans="12:16" x14ac:dyDescent="0.25">
      <c r="L213383" s="56"/>
      <c r="M213383" s="54"/>
      <c r="N213383" s="54"/>
      <c r="O213383" s="54"/>
      <c r="P213383" s="53"/>
    </row>
    <row r="213384" spans="12:16" x14ac:dyDescent="0.25">
      <c r="L213384" s="56"/>
      <c r="M213384" s="54"/>
      <c r="N213384" s="54"/>
      <c r="O213384" s="54"/>
      <c r="P213384" s="53"/>
    </row>
    <row r="213385" spans="12:16" x14ac:dyDescent="0.25">
      <c r="L213385" s="56"/>
      <c r="M213385" s="54"/>
      <c r="N213385" s="54"/>
      <c r="O213385" s="54"/>
      <c r="P213385" s="53"/>
    </row>
    <row r="213386" spans="12:16" x14ac:dyDescent="0.25">
      <c r="L213386" s="56"/>
      <c r="M213386" s="54"/>
      <c r="N213386" s="54"/>
      <c r="O213386" s="54"/>
      <c r="P213386" s="53"/>
    </row>
    <row r="213387" spans="12:16" x14ac:dyDescent="0.25">
      <c r="L213387" s="56"/>
      <c r="M213387" s="54"/>
      <c r="N213387" s="54"/>
      <c r="O213387" s="54"/>
      <c r="P213387" s="53"/>
    </row>
    <row r="213388" spans="12:16" x14ac:dyDescent="0.25">
      <c r="L213388" s="56"/>
      <c r="M213388" s="54"/>
      <c r="N213388" s="54"/>
      <c r="O213388" s="54"/>
      <c r="P213388" s="53"/>
    </row>
    <row r="213389" spans="12:16" x14ac:dyDescent="0.25">
      <c r="L213389" s="56"/>
      <c r="M213389" s="54"/>
      <c r="N213389" s="54"/>
      <c r="O213389" s="54"/>
      <c r="P213389" s="53"/>
    </row>
    <row r="213390" spans="12:16" x14ac:dyDescent="0.25">
      <c r="L213390" s="56"/>
      <c r="M213390" s="54"/>
      <c r="N213390" s="54"/>
      <c r="O213390" s="54"/>
      <c r="P213390" s="53"/>
    </row>
    <row r="213391" spans="12:16" x14ac:dyDescent="0.25">
      <c r="L213391" s="56"/>
      <c r="M213391" s="54"/>
      <c r="N213391" s="54"/>
      <c r="O213391" s="54"/>
      <c r="P213391" s="53"/>
    </row>
    <row r="213392" spans="12:16" x14ac:dyDescent="0.25">
      <c r="L213392" s="56"/>
      <c r="M213392" s="54"/>
      <c r="N213392" s="54"/>
      <c r="O213392" s="54"/>
      <c r="P213392" s="53"/>
    </row>
    <row r="213393" spans="12:16" x14ac:dyDescent="0.25">
      <c r="L213393" s="56"/>
      <c r="M213393" s="54"/>
      <c r="N213393" s="54"/>
      <c r="O213393" s="54"/>
      <c r="P213393" s="53"/>
    </row>
    <row r="213394" spans="12:16" x14ac:dyDescent="0.25">
      <c r="L213394" s="56"/>
      <c r="M213394" s="54"/>
      <c r="N213394" s="54"/>
      <c r="O213394" s="54"/>
      <c r="P213394" s="53"/>
    </row>
    <row r="213395" spans="12:16" x14ac:dyDescent="0.25">
      <c r="L213395" s="56"/>
      <c r="M213395" s="54"/>
      <c r="N213395" s="54"/>
      <c r="O213395" s="54"/>
      <c r="P213395" s="53"/>
    </row>
    <row r="213396" spans="12:16" x14ac:dyDescent="0.25">
      <c r="L213396" s="56"/>
      <c r="M213396" s="54"/>
      <c r="N213396" s="54"/>
      <c r="O213396" s="54"/>
      <c r="P213396" s="53"/>
    </row>
    <row r="213397" spans="12:16" x14ac:dyDescent="0.25">
      <c r="L213397" s="56"/>
      <c r="M213397" s="54"/>
      <c r="N213397" s="54"/>
      <c r="O213397" s="54"/>
      <c r="P213397" s="53"/>
    </row>
    <row r="213398" spans="12:16" x14ac:dyDescent="0.25">
      <c r="L213398" s="56"/>
      <c r="M213398" s="54"/>
      <c r="N213398" s="54"/>
      <c r="O213398" s="54"/>
      <c r="P213398" s="53"/>
    </row>
    <row r="213399" spans="12:16" x14ac:dyDescent="0.25">
      <c r="L213399" s="56"/>
      <c r="M213399" s="54"/>
      <c r="N213399" s="54"/>
      <c r="O213399" s="54"/>
      <c r="P213399" s="53"/>
    </row>
    <row r="213400" spans="12:16" x14ac:dyDescent="0.25">
      <c r="L213400" s="56"/>
      <c r="M213400" s="54"/>
      <c r="N213400" s="54"/>
      <c r="O213400" s="54"/>
      <c r="P213400" s="53"/>
    </row>
    <row r="213401" spans="12:16" x14ac:dyDescent="0.25">
      <c r="L213401" s="56"/>
      <c r="M213401" s="54"/>
      <c r="N213401" s="54"/>
      <c r="O213401" s="54"/>
      <c r="P213401" s="53"/>
    </row>
    <row r="213402" spans="12:16" x14ac:dyDescent="0.25">
      <c r="L213402" s="56"/>
      <c r="M213402" s="54"/>
      <c r="N213402" s="54"/>
      <c r="O213402" s="54"/>
      <c r="P213402" s="53"/>
    </row>
    <row r="213403" spans="12:16" x14ac:dyDescent="0.25">
      <c r="L213403" s="56"/>
      <c r="M213403" s="54"/>
      <c r="N213403" s="54"/>
      <c r="O213403" s="54"/>
      <c r="P213403" s="53"/>
    </row>
    <row r="213404" spans="12:16" x14ac:dyDescent="0.25">
      <c r="L213404" s="56"/>
      <c r="M213404" s="54"/>
      <c r="N213404" s="54"/>
      <c r="O213404" s="54"/>
      <c r="P213404" s="53"/>
    </row>
    <row r="213405" spans="12:16" x14ac:dyDescent="0.25">
      <c r="L213405" s="56"/>
      <c r="M213405" s="54"/>
      <c r="N213405" s="54"/>
      <c r="O213405" s="54"/>
      <c r="P213405" s="53"/>
    </row>
    <row r="213406" spans="12:16" x14ac:dyDescent="0.25">
      <c r="L213406" s="56"/>
      <c r="M213406" s="54"/>
      <c r="N213406" s="54"/>
      <c r="O213406" s="54"/>
      <c r="P213406" s="53"/>
    </row>
    <row r="213407" spans="12:16" x14ac:dyDescent="0.25">
      <c r="L213407" s="56"/>
      <c r="M213407" s="54"/>
      <c r="N213407" s="54"/>
      <c r="O213407" s="54"/>
      <c r="P213407" s="53"/>
    </row>
    <row r="213408" spans="12:16" x14ac:dyDescent="0.25">
      <c r="L213408" s="56"/>
      <c r="M213408" s="54"/>
      <c r="N213408" s="54"/>
      <c r="O213408" s="54"/>
      <c r="P213408" s="53"/>
    </row>
    <row r="213409" spans="12:16" x14ac:dyDescent="0.25">
      <c r="L213409" s="56"/>
      <c r="M213409" s="54"/>
      <c r="N213409" s="54"/>
      <c r="O213409" s="54"/>
      <c r="P213409" s="53"/>
    </row>
    <row r="213410" spans="12:16" x14ac:dyDescent="0.25">
      <c r="L213410" s="56"/>
      <c r="M213410" s="54"/>
      <c r="N213410" s="54"/>
      <c r="O213410" s="54"/>
      <c r="P213410" s="53"/>
    </row>
    <row r="213411" spans="12:16" x14ac:dyDescent="0.25">
      <c r="L213411" s="56"/>
      <c r="M213411" s="54"/>
      <c r="N213411" s="54"/>
      <c r="O213411" s="54"/>
      <c r="P213411" s="53"/>
    </row>
    <row r="213412" spans="12:16" x14ac:dyDescent="0.25">
      <c r="L213412" s="56"/>
      <c r="M213412" s="54"/>
      <c r="N213412" s="54"/>
      <c r="O213412" s="54"/>
      <c r="P213412" s="53"/>
    </row>
    <row r="213413" spans="12:16" x14ac:dyDescent="0.25">
      <c r="L213413" s="56"/>
      <c r="M213413" s="54"/>
      <c r="N213413" s="54"/>
      <c r="O213413" s="54"/>
      <c r="P213413" s="53"/>
    </row>
    <row r="213414" spans="12:16" x14ac:dyDescent="0.25">
      <c r="L213414" s="56"/>
      <c r="M213414" s="54"/>
      <c r="N213414" s="54"/>
      <c r="O213414" s="54"/>
      <c r="P213414" s="53"/>
    </row>
    <row r="213415" spans="12:16" x14ac:dyDescent="0.25">
      <c r="L213415" s="56"/>
      <c r="M213415" s="54"/>
      <c r="N213415" s="54"/>
      <c r="O213415" s="54"/>
      <c r="P213415" s="53"/>
    </row>
    <row r="213416" spans="12:16" x14ac:dyDescent="0.25">
      <c r="L213416" s="56"/>
      <c r="M213416" s="54"/>
      <c r="N213416" s="54"/>
      <c r="O213416" s="54"/>
      <c r="P213416" s="53"/>
    </row>
    <row r="213417" spans="12:16" x14ac:dyDescent="0.25">
      <c r="L213417" s="56"/>
      <c r="M213417" s="54"/>
      <c r="N213417" s="54"/>
      <c r="O213417" s="54"/>
      <c r="P213417" s="53"/>
    </row>
    <row r="213418" spans="12:16" x14ac:dyDescent="0.25">
      <c r="L213418" s="56"/>
      <c r="M213418" s="54"/>
      <c r="N213418" s="54"/>
      <c r="O213418" s="54"/>
      <c r="P213418" s="53"/>
    </row>
    <row r="213419" spans="12:16" x14ac:dyDescent="0.25">
      <c r="L213419" s="56"/>
      <c r="M213419" s="54"/>
      <c r="N213419" s="54"/>
      <c r="O213419" s="54"/>
      <c r="P213419" s="53"/>
    </row>
    <row r="213420" spans="12:16" x14ac:dyDescent="0.25">
      <c r="L213420" s="56"/>
      <c r="M213420" s="54"/>
      <c r="N213420" s="54"/>
      <c r="O213420" s="54"/>
      <c r="P213420" s="53"/>
    </row>
    <row r="213421" spans="12:16" x14ac:dyDescent="0.25">
      <c r="L213421" s="56"/>
      <c r="M213421" s="54"/>
      <c r="N213421" s="54"/>
      <c r="O213421" s="54"/>
      <c r="P213421" s="53"/>
    </row>
    <row r="213422" spans="12:16" x14ac:dyDescent="0.25">
      <c r="L213422" s="56"/>
      <c r="M213422" s="54"/>
      <c r="N213422" s="54"/>
      <c r="O213422" s="54"/>
      <c r="P213422" s="53"/>
    </row>
    <row r="213423" spans="12:16" x14ac:dyDescent="0.25">
      <c r="L213423" s="56"/>
      <c r="M213423" s="54"/>
      <c r="N213423" s="54"/>
      <c r="O213423" s="54"/>
      <c r="P213423" s="53"/>
    </row>
    <row r="213424" spans="12:16" x14ac:dyDescent="0.25">
      <c r="L213424" s="56"/>
      <c r="M213424" s="54"/>
      <c r="N213424" s="54"/>
      <c r="O213424" s="54"/>
      <c r="P213424" s="53"/>
    </row>
    <row r="213425" spans="12:16" x14ac:dyDescent="0.25">
      <c r="L213425" s="56"/>
      <c r="M213425" s="54"/>
      <c r="N213425" s="54"/>
      <c r="O213425" s="54"/>
      <c r="P213425" s="53"/>
    </row>
    <row r="213426" spans="12:16" x14ac:dyDescent="0.25">
      <c r="L213426" s="56"/>
      <c r="M213426" s="54"/>
      <c r="N213426" s="54"/>
      <c r="O213426" s="54"/>
      <c r="P213426" s="53"/>
    </row>
    <row r="213427" spans="12:16" x14ac:dyDescent="0.25">
      <c r="L213427" s="56"/>
      <c r="M213427" s="54"/>
      <c r="N213427" s="54"/>
      <c r="O213427" s="54"/>
      <c r="P213427" s="53"/>
    </row>
    <row r="213428" spans="12:16" x14ac:dyDescent="0.25">
      <c r="L213428" s="56"/>
      <c r="M213428" s="54"/>
      <c r="N213428" s="54"/>
      <c r="O213428" s="54"/>
      <c r="P213428" s="53"/>
    </row>
    <row r="213429" spans="12:16" x14ac:dyDescent="0.25">
      <c r="L213429" s="56"/>
      <c r="M213429" s="54"/>
      <c r="N213429" s="54"/>
      <c r="O213429" s="54"/>
      <c r="P213429" s="53"/>
    </row>
    <row r="213430" spans="12:16" x14ac:dyDescent="0.25">
      <c r="L213430" s="56"/>
      <c r="M213430" s="54"/>
      <c r="N213430" s="54"/>
      <c r="O213430" s="54"/>
      <c r="P213430" s="53"/>
    </row>
    <row r="213431" spans="12:16" x14ac:dyDescent="0.25">
      <c r="L213431" s="56"/>
      <c r="M213431" s="54"/>
      <c r="N213431" s="54"/>
      <c r="O213431" s="54"/>
      <c r="P213431" s="53"/>
    </row>
    <row r="213432" spans="12:16" x14ac:dyDescent="0.25">
      <c r="L213432" s="56"/>
      <c r="M213432" s="54"/>
      <c r="N213432" s="54"/>
      <c r="O213432" s="54"/>
      <c r="P213432" s="53"/>
    </row>
    <row r="213433" spans="12:16" x14ac:dyDescent="0.25">
      <c r="L213433" s="56"/>
      <c r="M213433" s="54"/>
      <c r="N213433" s="54"/>
      <c r="O213433" s="54"/>
      <c r="P213433" s="53"/>
    </row>
    <row r="213434" spans="12:16" x14ac:dyDescent="0.25">
      <c r="L213434" s="56"/>
      <c r="M213434" s="54"/>
      <c r="N213434" s="54"/>
      <c r="O213434" s="54"/>
      <c r="P213434" s="53"/>
    </row>
    <row r="213435" spans="12:16" x14ac:dyDescent="0.25">
      <c r="L213435" s="56"/>
      <c r="M213435" s="54"/>
      <c r="N213435" s="54"/>
      <c r="O213435" s="54"/>
      <c r="P213435" s="53"/>
    </row>
    <row r="213436" spans="12:16" x14ac:dyDescent="0.25">
      <c r="L213436" s="56"/>
      <c r="M213436" s="54"/>
      <c r="N213436" s="54"/>
      <c r="O213436" s="54"/>
      <c r="P213436" s="53"/>
    </row>
    <row r="213437" spans="12:16" x14ac:dyDescent="0.25">
      <c r="L213437" s="56"/>
      <c r="M213437" s="54"/>
      <c r="N213437" s="54"/>
      <c r="O213437" s="54"/>
      <c r="P213437" s="53"/>
    </row>
    <row r="213438" spans="12:16" x14ac:dyDescent="0.25">
      <c r="L213438" s="56"/>
      <c r="M213438" s="54"/>
      <c r="N213438" s="54"/>
      <c r="O213438" s="54"/>
      <c r="P213438" s="53"/>
    </row>
    <row r="213439" spans="12:16" x14ac:dyDescent="0.25">
      <c r="L213439" s="56"/>
      <c r="M213439" s="54"/>
      <c r="N213439" s="54"/>
      <c r="O213439" s="54"/>
      <c r="P213439" s="53"/>
    </row>
    <row r="213440" spans="12:16" x14ac:dyDescent="0.25">
      <c r="L213440" s="56"/>
      <c r="M213440" s="54"/>
      <c r="N213440" s="54"/>
      <c r="O213440" s="54"/>
      <c r="P213440" s="53"/>
    </row>
    <row r="213441" spans="12:16" x14ac:dyDescent="0.25">
      <c r="L213441" s="56"/>
      <c r="M213441" s="54"/>
      <c r="N213441" s="54"/>
      <c r="O213441" s="54"/>
      <c r="P213441" s="53"/>
    </row>
    <row r="213442" spans="12:16" x14ac:dyDescent="0.25">
      <c r="L213442" s="56"/>
      <c r="M213442" s="54"/>
      <c r="N213442" s="54"/>
      <c r="O213442" s="54"/>
      <c r="P213442" s="53"/>
    </row>
    <row r="213443" spans="12:16" x14ac:dyDescent="0.25">
      <c r="L213443" s="56"/>
      <c r="M213443" s="54"/>
      <c r="N213443" s="54"/>
      <c r="O213443" s="54"/>
      <c r="P213443" s="53"/>
    </row>
    <row r="213444" spans="12:16" x14ac:dyDescent="0.25">
      <c r="L213444" s="56"/>
      <c r="M213444" s="54"/>
      <c r="N213444" s="54"/>
      <c r="O213444" s="54"/>
      <c r="P213444" s="53"/>
    </row>
    <row r="213445" spans="12:16" x14ac:dyDescent="0.25">
      <c r="L213445" s="56"/>
      <c r="M213445" s="54"/>
      <c r="N213445" s="54"/>
      <c r="O213445" s="54"/>
      <c r="P213445" s="53"/>
    </row>
    <row r="213446" spans="12:16" x14ac:dyDescent="0.25">
      <c r="L213446" s="56"/>
      <c r="M213446" s="54"/>
      <c r="N213446" s="54"/>
      <c r="O213446" s="54"/>
      <c r="P213446" s="53"/>
    </row>
    <row r="213447" spans="12:16" x14ac:dyDescent="0.25">
      <c r="L213447" s="56"/>
      <c r="M213447" s="54"/>
      <c r="N213447" s="54"/>
      <c r="O213447" s="54"/>
      <c r="P213447" s="53"/>
    </row>
    <row r="213448" spans="12:16" x14ac:dyDescent="0.25">
      <c r="L213448" s="56"/>
      <c r="M213448" s="54"/>
      <c r="N213448" s="54"/>
      <c r="O213448" s="54"/>
      <c r="P213448" s="53"/>
    </row>
    <row r="213449" spans="12:16" x14ac:dyDescent="0.25">
      <c r="L213449" s="56"/>
      <c r="M213449" s="54"/>
      <c r="N213449" s="54"/>
      <c r="O213449" s="54"/>
      <c r="P213449" s="53"/>
    </row>
    <row r="213450" spans="12:16" x14ac:dyDescent="0.25">
      <c r="L213450" s="56"/>
      <c r="M213450" s="54"/>
      <c r="N213450" s="54"/>
      <c r="O213450" s="54"/>
      <c r="P213450" s="53"/>
    </row>
    <row r="213451" spans="12:16" x14ac:dyDescent="0.25">
      <c r="L213451" s="56"/>
      <c r="M213451" s="54"/>
      <c r="N213451" s="54"/>
      <c r="O213451" s="54"/>
      <c r="P213451" s="53"/>
    </row>
    <row r="213452" spans="12:16" x14ac:dyDescent="0.25">
      <c r="L213452" s="56"/>
      <c r="M213452" s="54"/>
      <c r="N213452" s="54"/>
      <c r="O213452" s="54"/>
      <c r="P213452" s="53"/>
    </row>
    <row r="213453" spans="12:16" x14ac:dyDescent="0.25">
      <c r="L213453" s="56"/>
      <c r="M213453" s="54"/>
      <c r="N213453" s="54"/>
      <c r="O213453" s="54"/>
      <c r="P213453" s="53"/>
    </row>
    <row r="213454" spans="12:16" x14ac:dyDescent="0.25">
      <c r="L213454" s="56"/>
      <c r="M213454" s="54"/>
      <c r="N213454" s="54"/>
      <c r="O213454" s="54"/>
      <c r="P213454" s="53"/>
    </row>
    <row r="213455" spans="12:16" x14ac:dyDescent="0.25">
      <c r="L213455" s="56"/>
      <c r="M213455" s="54"/>
      <c r="N213455" s="54"/>
      <c r="O213455" s="54"/>
      <c r="P213455" s="53"/>
    </row>
    <row r="213456" spans="12:16" x14ac:dyDescent="0.25">
      <c r="L213456" s="56"/>
      <c r="M213456" s="54"/>
      <c r="N213456" s="54"/>
      <c r="O213456" s="54"/>
      <c r="P213456" s="53"/>
    </row>
    <row r="213457" spans="12:16" x14ac:dyDescent="0.25">
      <c r="L213457" s="56"/>
      <c r="M213457" s="54"/>
      <c r="N213457" s="54"/>
      <c r="O213457" s="54"/>
      <c r="P213457" s="53"/>
    </row>
    <row r="213458" spans="12:16" x14ac:dyDescent="0.25">
      <c r="L213458" s="56"/>
      <c r="M213458" s="54"/>
      <c r="N213458" s="54"/>
      <c r="O213458" s="54"/>
      <c r="P213458" s="53"/>
    </row>
    <row r="213459" spans="12:16" x14ac:dyDescent="0.25">
      <c r="L213459" s="56"/>
      <c r="M213459" s="54"/>
      <c r="N213459" s="54"/>
      <c r="O213459" s="54"/>
      <c r="P213459" s="53"/>
    </row>
    <row r="213460" spans="12:16" x14ac:dyDescent="0.25">
      <c r="L213460" s="56"/>
      <c r="M213460" s="54"/>
      <c r="N213460" s="54"/>
      <c r="O213460" s="54"/>
      <c r="P213460" s="53"/>
    </row>
    <row r="213461" spans="12:16" x14ac:dyDescent="0.25">
      <c r="L213461" s="56"/>
      <c r="M213461" s="54"/>
      <c r="N213461" s="54"/>
      <c r="O213461" s="54"/>
      <c r="P213461" s="53"/>
    </row>
    <row r="213462" spans="12:16" x14ac:dyDescent="0.25">
      <c r="L213462" s="56"/>
      <c r="M213462" s="54"/>
      <c r="N213462" s="54"/>
      <c r="O213462" s="54"/>
      <c r="P213462" s="53"/>
    </row>
    <row r="213463" spans="12:16" x14ac:dyDescent="0.25">
      <c r="L213463" s="56"/>
      <c r="M213463" s="54"/>
      <c r="N213463" s="54"/>
      <c r="O213463" s="54"/>
      <c r="P213463" s="53"/>
    </row>
    <row r="213464" spans="12:16" x14ac:dyDescent="0.25">
      <c r="L213464" s="56"/>
      <c r="M213464" s="54"/>
      <c r="N213464" s="54"/>
      <c r="O213464" s="54"/>
      <c r="P213464" s="53"/>
    </row>
    <row r="213465" spans="12:16" x14ac:dyDescent="0.25">
      <c r="L213465" s="56"/>
      <c r="M213465" s="54"/>
      <c r="N213465" s="54"/>
      <c r="O213465" s="54"/>
      <c r="P213465" s="53"/>
    </row>
    <row r="213466" spans="12:16" x14ac:dyDescent="0.25">
      <c r="L213466" s="56"/>
      <c r="M213466" s="54"/>
      <c r="N213466" s="54"/>
      <c r="O213466" s="54"/>
      <c r="P213466" s="53"/>
    </row>
    <row r="213467" spans="12:16" x14ac:dyDescent="0.25">
      <c r="L213467" s="56"/>
      <c r="M213467" s="54"/>
      <c r="N213467" s="54"/>
      <c r="O213467" s="54"/>
      <c r="P213467" s="53"/>
    </row>
    <row r="213468" spans="12:16" x14ac:dyDescent="0.25">
      <c r="L213468" s="56"/>
      <c r="M213468" s="54"/>
      <c r="N213468" s="54"/>
      <c r="O213468" s="54"/>
      <c r="P213468" s="53"/>
    </row>
    <row r="213469" spans="12:16" x14ac:dyDescent="0.25">
      <c r="L213469" s="56"/>
      <c r="M213469" s="54"/>
      <c r="N213469" s="54"/>
      <c r="O213469" s="54"/>
      <c r="P213469" s="53"/>
    </row>
    <row r="213470" spans="12:16" x14ac:dyDescent="0.25">
      <c r="L213470" s="56"/>
      <c r="M213470" s="54"/>
      <c r="N213470" s="54"/>
      <c r="O213470" s="54"/>
      <c r="P213470" s="53"/>
    </row>
    <row r="213471" spans="12:16" x14ac:dyDescent="0.25">
      <c r="L213471" s="56"/>
      <c r="M213471" s="54"/>
      <c r="N213471" s="54"/>
      <c r="O213471" s="54"/>
      <c r="P213471" s="53"/>
    </row>
    <row r="213472" spans="12:16" x14ac:dyDescent="0.25">
      <c r="L213472" s="56"/>
      <c r="M213472" s="54"/>
      <c r="N213472" s="54"/>
      <c r="O213472" s="54"/>
      <c r="P213472" s="53"/>
    </row>
    <row r="213473" spans="12:16" x14ac:dyDescent="0.25">
      <c r="L213473" s="56"/>
      <c r="M213473" s="54"/>
      <c r="N213473" s="54"/>
      <c r="O213473" s="54"/>
      <c r="P213473" s="53"/>
    </row>
    <row r="213474" spans="12:16" x14ac:dyDescent="0.25">
      <c r="L213474" s="56"/>
      <c r="M213474" s="54"/>
      <c r="N213474" s="54"/>
      <c r="O213474" s="54"/>
      <c r="P213474" s="53"/>
    </row>
    <row r="213475" spans="12:16" x14ac:dyDescent="0.25">
      <c r="L213475" s="56"/>
      <c r="M213475" s="54"/>
      <c r="N213475" s="54"/>
      <c r="O213475" s="54"/>
      <c r="P213475" s="53"/>
    </row>
    <row r="213476" spans="12:16" x14ac:dyDescent="0.25">
      <c r="L213476" s="56"/>
      <c r="M213476" s="54"/>
      <c r="N213476" s="54"/>
      <c r="O213476" s="54"/>
      <c r="P213476" s="53"/>
    </row>
    <row r="213477" spans="12:16" x14ac:dyDescent="0.25">
      <c r="L213477" s="56"/>
      <c r="M213477" s="54"/>
      <c r="N213477" s="54"/>
      <c r="O213477" s="54"/>
      <c r="P213477" s="53"/>
    </row>
    <row r="213478" spans="12:16" x14ac:dyDescent="0.25">
      <c r="L213478" s="56"/>
      <c r="M213478" s="54"/>
      <c r="N213478" s="54"/>
      <c r="O213478" s="54"/>
      <c r="P213478" s="53"/>
    </row>
    <row r="213479" spans="12:16" x14ac:dyDescent="0.25">
      <c r="L213479" s="56"/>
      <c r="M213479" s="54"/>
      <c r="N213479" s="54"/>
      <c r="O213479" s="54"/>
      <c r="P213479" s="53"/>
    </row>
    <row r="213480" spans="12:16" x14ac:dyDescent="0.25">
      <c r="L213480" s="56"/>
      <c r="M213480" s="54"/>
      <c r="N213480" s="54"/>
      <c r="O213480" s="54"/>
      <c r="P213480" s="53"/>
    </row>
    <row r="213481" spans="12:16" x14ac:dyDescent="0.25">
      <c r="L213481" s="56"/>
      <c r="M213481" s="54"/>
      <c r="N213481" s="54"/>
      <c r="O213481" s="54"/>
      <c r="P213481" s="53"/>
    </row>
    <row r="213482" spans="12:16" x14ac:dyDescent="0.25">
      <c r="L213482" s="56"/>
      <c r="M213482" s="54"/>
      <c r="N213482" s="54"/>
      <c r="O213482" s="54"/>
      <c r="P213482" s="53"/>
    </row>
    <row r="213483" spans="12:16" x14ac:dyDescent="0.25">
      <c r="L213483" s="56"/>
      <c r="M213483" s="54"/>
      <c r="N213483" s="54"/>
      <c r="O213483" s="54"/>
      <c r="P213483" s="53"/>
    </row>
    <row r="213484" spans="12:16" x14ac:dyDescent="0.25">
      <c r="L213484" s="56"/>
      <c r="M213484" s="54"/>
      <c r="N213484" s="54"/>
      <c r="O213484" s="54"/>
      <c r="P213484" s="53"/>
    </row>
    <row r="213485" spans="12:16" x14ac:dyDescent="0.25">
      <c r="L213485" s="56"/>
      <c r="M213485" s="54"/>
      <c r="N213485" s="54"/>
      <c r="O213485" s="54"/>
      <c r="P213485" s="53"/>
    </row>
    <row r="213486" spans="12:16" x14ac:dyDescent="0.25">
      <c r="L213486" s="56"/>
      <c r="M213486" s="54"/>
      <c r="N213486" s="54"/>
      <c r="O213486" s="54"/>
      <c r="P213486" s="53"/>
    </row>
    <row r="213487" spans="12:16" x14ac:dyDescent="0.25">
      <c r="L213487" s="56"/>
      <c r="M213487" s="54"/>
      <c r="N213487" s="54"/>
      <c r="O213487" s="54"/>
      <c r="P213487" s="53"/>
    </row>
    <row r="213488" spans="12:16" x14ac:dyDescent="0.25">
      <c r="L213488" s="56"/>
      <c r="M213488" s="54"/>
      <c r="N213488" s="54"/>
      <c r="O213488" s="54"/>
      <c r="P213488" s="53"/>
    </row>
    <row r="213489" spans="12:16" x14ac:dyDescent="0.25">
      <c r="L213489" s="56"/>
      <c r="M213489" s="54"/>
      <c r="N213489" s="54"/>
      <c r="O213489" s="54"/>
      <c r="P213489" s="53"/>
    </row>
    <row r="213490" spans="12:16" x14ac:dyDescent="0.25">
      <c r="L213490" s="56"/>
      <c r="M213490" s="54"/>
      <c r="N213490" s="54"/>
      <c r="O213490" s="54"/>
      <c r="P213490" s="53"/>
    </row>
    <row r="213491" spans="12:16" x14ac:dyDescent="0.25">
      <c r="L213491" s="56"/>
      <c r="M213491" s="54"/>
      <c r="N213491" s="54"/>
      <c r="O213491" s="54"/>
      <c r="P213491" s="53"/>
    </row>
    <row r="213492" spans="12:16" x14ac:dyDescent="0.25">
      <c r="L213492" s="56"/>
      <c r="M213492" s="54"/>
      <c r="N213492" s="54"/>
      <c r="O213492" s="54"/>
      <c r="P213492" s="53"/>
    </row>
    <row r="213493" spans="12:16" x14ac:dyDescent="0.25">
      <c r="L213493" s="56"/>
      <c r="M213493" s="54"/>
      <c r="N213493" s="54"/>
      <c r="O213493" s="54"/>
      <c r="P213493" s="53"/>
    </row>
    <row r="213494" spans="12:16" x14ac:dyDescent="0.25">
      <c r="L213494" s="56"/>
      <c r="M213494" s="54"/>
      <c r="N213494" s="54"/>
      <c r="O213494" s="54"/>
      <c r="P213494" s="53"/>
    </row>
    <row r="213495" spans="12:16" x14ac:dyDescent="0.25">
      <c r="L213495" s="56"/>
      <c r="M213495" s="54"/>
      <c r="N213495" s="54"/>
      <c r="O213495" s="54"/>
      <c r="P213495" s="53"/>
    </row>
    <row r="213496" spans="12:16" x14ac:dyDescent="0.25">
      <c r="L213496" s="56"/>
      <c r="M213496" s="54"/>
      <c r="N213496" s="54"/>
      <c r="O213496" s="54"/>
      <c r="P213496" s="53"/>
    </row>
    <row r="213497" spans="12:16" x14ac:dyDescent="0.25">
      <c r="L213497" s="56"/>
      <c r="M213497" s="54"/>
      <c r="N213497" s="54"/>
      <c r="O213497" s="54"/>
      <c r="P213497" s="53"/>
    </row>
    <row r="213498" spans="12:16" x14ac:dyDescent="0.25">
      <c r="L213498" s="56"/>
      <c r="M213498" s="54"/>
      <c r="N213498" s="54"/>
      <c r="O213498" s="54"/>
      <c r="P213498" s="53"/>
    </row>
    <row r="213499" spans="12:16" x14ac:dyDescent="0.25">
      <c r="L213499" s="56"/>
      <c r="M213499" s="54"/>
      <c r="N213499" s="54"/>
      <c r="O213499" s="54"/>
      <c r="P213499" s="53"/>
    </row>
    <row r="213500" spans="12:16" x14ac:dyDescent="0.25">
      <c r="L213500" s="56"/>
      <c r="M213500" s="54"/>
      <c r="N213500" s="54"/>
      <c r="O213500" s="54"/>
      <c r="P213500" s="53"/>
    </row>
    <row r="213501" spans="12:16" x14ac:dyDescent="0.25">
      <c r="L213501" s="56"/>
      <c r="M213501" s="54"/>
      <c r="N213501" s="54"/>
      <c r="O213501" s="54"/>
      <c r="P213501" s="53"/>
    </row>
    <row r="213502" spans="12:16" x14ac:dyDescent="0.25">
      <c r="L213502" s="56"/>
      <c r="M213502" s="54"/>
      <c r="N213502" s="54"/>
      <c r="O213502" s="54"/>
      <c r="P213502" s="53"/>
    </row>
    <row r="213503" spans="12:16" x14ac:dyDescent="0.25">
      <c r="L213503" s="56"/>
      <c r="M213503" s="54"/>
      <c r="N213503" s="54"/>
      <c r="O213503" s="54"/>
      <c r="P213503" s="53"/>
    </row>
    <row r="213504" spans="12:16" x14ac:dyDescent="0.25">
      <c r="L213504" s="56"/>
      <c r="M213504" s="54"/>
      <c r="N213504" s="54"/>
      <c r="O213504" s="54"/>
      <c r="P213504" s="53"/>
    </row>
    <row r="213505" spans="12:16" x14ac:dyDescent="0.25">
      <c r="L213505" s="56"/>
      <c r="M213505" s="54"/>
      <c r="N213505" s="54"/>
      <c r="O213505" s="54"/>
      <c r="P213505" s="53"/>
    </row>
    <row r="213506" spans="12:16" x14ac:dyDescent="0.25">
      <c r="L213506" s="56"/>
      <c r="M213506" s="54"/>
      <c r="N213506" s="54"/>
      <c r="O213506" s="54"/>
      <c r="P213506" s="53"/>
    </row>
    <row r="213507" spans="12:16" x14ac:dyDescent="0.25">
      <c r="L213507" s="56"/>
      <c r="M213507" s="54"/>
      <c r="N213507" s="54"/>
      <c r="O213507" s="54"/>
      <c r="P213507" s="53"/>
    </row>
    <row r="213508" spans="12:16" x14ac:dyDescent="0.25">
      <c r="L213508" s="56"/>
      <c r="M213508" s="54"/>
      <c r="N213508" s="54"/>
      <c r="O213508" s="54"/>
      <c r="P213508" s="53"/>
    </row>
    <row r="213509" spans="12:16" x14ac:dyDescent="0.25">
      <c r="L213509" s="56"/>
      <c r="M213509" s="54"/>
      <c r="N213509" s="54"/>
      <c r="O213509" s="54"/>
      <c r="P213509" s="53"/>
    </row>
    <row r="213510" spans="12:16" x14ac:dyDescent="0.25">
      <c r="L213510" s="56"/>
      <c r="M213510" s="54"/>
      <c r="N213510" s="54"/>
      <c r="O213510" s="54"/>
      <c r="P213510" s="53"/>
    </row>
    <row r="213511" spans="12:16" x14ac:dyDescent="0.25">
      <c r="L213511" s="56"/>
      <c r="M213511" s="54"/>
      <c r="N213511" s="54"/>
      <c r="O213511" s="54"/>
      <c r="P213511" s="53"/>
    </row>
    <row r="213512" spans="12:16" x14ac:dyDescent="0.25">
      <c r="L213512" s="56"/>
      <c r="M213512" s="54"/>
      <c r="N213512" s="54"/>
      <c r="O213512" s="54"/>
      <c r="P213512" s="53"/>
    </row>
    <row r="213513" spans="12:16" x14ac:dyDescent="0.25">
      <c r="L213513" s="56"/>
      <c r="M213513" s="54"/>
      <c r="N213513" s="54"/>
      <c r="O213513" s="54"/>
      <c r="P213513" s="53"/>
    </row>
    <row r="213514" spans="12:16" x14ac:dyDescent="0.25">
      <c r="L213514" s="56"/>
      <c r="M213514" s="54"/>
      <c r="N213514" s="54"/>
      <c r="O213514" s="54"/>
      <c r="P213514" s="53"/>
    </row>
    <row r="213515" spans="12:16" x14ac:dyDescent="0.25">
      <c r="L213515" s="56"/>
      <c r="M213515" s="54"/>
      <c r="N213515" s="54"/>
      <c r="O213515" s="54"/>
      <c r="P213515" s="53"/>
    </row>
    <row r="213516" spans="12:16" x14ac:dyDescent="0.25">
      <c r="L213516" s="56"/>
      <c r="M213516" s="54"/>
      <c r="N213516" s="54"/>
      <c r="O213516" s="54"/>
      <c r="P213516" s="53"/>
    </row>
    <row r="213517" spans="12:16" x14ac:dyDescent="0.25">
      <c r="L213517" s="56"/>
      <c r="M213517" s="54"/>
      <c r="N213517" s="54"/>
      <c r="O213517" s="54"/>
      <c r="P213517" s="53"/>
    </row>
    <row r="213518" spans="12:16" x14ac:dyDescent="0.25">
      <c r="L213518" s="56"/>
      <c r="M213518" s="54"/>
      <c r="N213518" s="54"/>
      <c r="O213518" s="54"/>
      <c r="P213518" s="53"/>
    </row>
    <row r="213519" spans="12:16" x14ac:dyDescent="0.25">
      <c r="L213519" s="56"/>
      <c r="M213519" s="54"/>
      <c r="N213519" s="54"/>
      <c r="O213519" s="54"/>
      <c r="P213519" s="53"/>
    </row>
    <row r="213520" spans="12:16" x14ac:dyDescent="0.25">
      <c r="L213520" s="56"/>
      <c r="M213520" s="54"/>
      <c r="N213520" s="54"/>
      <c r="O213520" s="54"/>
      <c r="P213520" s="53"/>
    </row>
    <row r="213521" spans="12:16" x14ac:dyDescent="0.25">
      <c r="L213521" s="56"/>
      <c r="M213521" s="54"/>
      <c r="N213521" s="54"/>
      <c r="O213521" s="54"/>
      <c r="P213521" s="53"/>
    </row>
    <row r="213522" spans="12:16" x14ac:dyDescent="0.25">
      <c r="L213522" s="56"/>
      <c r="M213522" s="54"/>
      <c r="N213522" s="54"/>
      <c r="O213522" s="54"/>
      <c r="P213522" s="53"/>
    </row>
    <row r="213523" spans="12:16" x14ac:dyDescent="0.25">
      <c r="L213523" s="56"/>
      <c r="M213523" s="54"/>
      <c r="N213523" s="54"/>
      <c r="O213523" s="54"/>
      <c r="P213523" s="53"/>
    </row>
    <row r="213524" spans="12:16" x14ac:dyDescent="0.25">
      <c r="L213524" s="56"/>
      <c r="M213524" s="54"/>
      <c r="N213524" s="54"/>
      <c r="O213524" s="54"/>
      <c r="P213524" s="53"/>
    </row>
    <row r="213525" spans="12:16" x14ac:dyDescent="0.25">
      <c r="L213525" s="56"/>
      <c r="M213525" s="54"/>
      <c r="N213525" s="54"/>
      <c r="O213525" s="54"/>
      <c r="P213525" s="53"/>
    </row>
    <row r="213526" spans="12:16" x14ac:dyDescent="0.25">
      <c r="L213526" s="56"/>
      <c r="M213526" s="54"/>
      <c r="N213526" s="54"/>
      <c r="O213526" s="54"/>
      <c r="P213526" s="53"/>
    </row>
    <row r="213527" spans="12:16" x14ac:dyDescent="0.25">
      <c r="L213527" s="56"/>
      <c r="M213527" s="54"/>
      <c r="N213527" s="54"/>
      <c r="O213527" s="54"/>
      <c r="P213527" s="53"/>
    </row>
    <row r="213528" spans="12:16" x14ac:dyDescent="0.25">
      <c r="L213528" s="56"/>
      <c r="M213528" s="54"/>
      <c r="N213528" s="54"/>
      <c r="O213528" s="54"/>
      <c r="P213528" s="53"/>
    </row>
    <row r="213529" spans="12:16" x14ac:dyDescent="0.25">
      <c r="L213529" s="56"/>
      <c r="M213529" s="54"/>
      <c r="N213529" s="54"/>
      <c r="O213529" s="54"/>
      <c r="P213529" s="53"/>
    </row>
    <row r="213530" spans="12:16" x14ac:dyDescent="0.25">
      <c r="L213530" s="56"/>
      <c r="M213530" s="54"/>
      <c r="N213530" s="54"/>
      <c r="O213530" s="54"/>
      <c r="P213530" s="53"/>
    </row>
    <row r="213531" spans="12:16" x14ac:dyDescent="0.25">
      <c r="L213531" s="56"/>
      <c r="M213531" s="54"/>
      <c r="N213531" s="54"/>
      <c r="O213531" s="54"/>
      <c r="P213531" s="53"/>
    </row>
    <row r="213532" spans="12:16" x14ac:dyDescent="0.25">
      <c r="L213532" s="56"/>
      <c r="M213532" s="54"/>
      <c r="N213532" s="54"/>
      <c r="O213532" s="54"/>
      <c r="P213532" s="53"/>
    </row>
    <row r="213533" spans="12:16" x14ac:dyDescent="0.25">
      <c r="L213533" s="56"/>
      <c r="M213533" s="54"/>
      <c r="N213533" s="54"/>
      <c r="O213533" s="54"/>
      <c r="P213533" s="53"/>
    </row>
    <row r="213534" spans="12:16" x14ac:dyDescent="0.25">
      <c r="L213534" s="56"/>
      <c r="M213534" s="54"/>
      <c r="N213534" s="54"/>
      <c r="O213534" s="54"/>
      <c r="P213534" s="53"/>
    </row>
    <row r="213535" spans="12:16" x14ac:dyDescent="0.25">
      <c r="L213535" s="56"/>
      <c r="M213535" s="54"/>
      <c r="N213535" s="54"/>
      <c r="O213535" s="54"/>
      <c r="P213535" s="53"/>
    </row>
    <row r="213536" spans="12:16" x14ac:dyDescent="0.25">
      <c r="L213536" s="56"/>
      <c r="M213536" s="54"/>
      <c r="N213536" s="54"/>
      <c r="O213536" s="54"/>
      <c r="P213536" s="53"/>
    </row>
    <row r="213537" spans="12:16" x14ac:dyDescent="0.25">
      <c r="L213537" s="56"/>
      <c r="M213537" s="54"/>
      <c r="N213537" s="54"/>
      <c r="O213537" s="54"/>
      <c r="P213537" s="53"/>
    </row>
    <row r="213538" spans="12:16" x14ac:dyDescent="0.25">
      <c r="L213538" s="56"/>
      <c r="M213538" s="54"/>
      <c r="N213538" s="54"/>
      <c r="O213538" s="54"/>
      <c r="P213538" s="53"/>
    </row>
    <row r="213539" spans="12:16" x14ac:dyDescent="0.25">
      <c r="L213539" s="56"/>
      <c r="M213539" s="54"/>
      <c r="N213539" s="54"/>
      <c r="O213539" s="54"/>
      <c r="P213539" s="53"/>
    </row>
    <row r="213540" spans="12:16" x14ac:dyDescent="0.25">
      <c r="L213540" s="56"/>
      <c r="M213540" s="54"/>
      <c r="N213540" s="54"/>
      <c r="O213540" s="54"/>
      <c r="P213540" s="53"/>
    </row>
    <row r="213541" spans="12:16" x14ac:dyDescent="0.25">
      <c r="L213541" s="56"/>
      <c r="M213541" s="54"/>
      <c r="N213541" s="54"/>
      <c r="O213541" s="54"/>
      <c r="P213541" s="53"/>
    </row>
    <row r="213542" spans="12:16" x14ac:dyDescent="0.25">
      <c r="L213542" s="56"/>
      <c r="M213542" s="54"/>
      <c r="N213542" s="54"/>
      <c r="O213542" s="54"/>
      <c r="P213542" s="53"/>
    </row>
    <row r="213543" spans="12:16" x14ac:dyDescent="0.25">
      <c r="L213543" s="56"/>
      <c r="M213543" s="54"/>
      <c r="N213543" s="54"/>
      <c r="O213543" s="54"/>
      <c r="P213543" s="53"/>
    </row>
    <row r="213544" spans="12:16" x14ac:dyDescent="0.25">
      <c r="L213544" s="56"/>
      <c r="M213544" s="54"/>
      <c r="N213544" s="54"/>
      <c r="O213544" s="54"/>
      <c r="P213544" s="53"/>
    </row>
    <row r="213545" spans="12:16" x14ac:dyDescent="0.25">
      <c r="L213545" s="56"/>
      <c r="M213545" s="54"/>
      <c r="N213545" s="54"/>
      <c r="O213545" s="54"/>
      <c r="P213545" s="53"/>
    </row>
    <row r="213546" spans="12:16" x14ac:dyDescent="0.25">
      <c r="L213546" s="56"/>
      <c r="M213546" s="54"/>
      <c r="N213546" s="54"/>
      <c r="O213546" s="54"/>
      <c r="P213546" s="53"/>
    </row>
    <row r="213547" spans="12:16" x14ac:dyDescent="0.25">
      <c r="L213547" s="56"/>
      <c r="M213547" s="54"/>
      <c r="N213547" s="54"/>
      <c r="O213547" s="54"/>
      <c r="P213547" s="53"/>
    </row>
    <row r="213548" spans="12:16" x14ac:dyDescent="0.25">
      <c r="L213548" s="56"/>
      <c r="M213548" s="54"/>
      <c r="N213548" s="54"/>
      <c r="O213548" s="54"/>
      <c r="P213548" s="53"/>
    </row>
    <row r="213549" spans="12:16" x14ac:dyDescent="0.25">
      <c r="L213549" s="56"/>
      <c r="M213549" s="54"/>
      <c r="N213549" s="54"/>
      <c r="O213549" s="54"/>
      <c r="P213549" s="53"/>
    </row>
    <row r="213550" spans="12:16" x14ac:dyDescent="0.25">
      <c r="L213550" s="56"/>
      <c r="M213550" s="54"/>
      <c r="N213550" s="54"/>
      <c r="O213550" s="54"/>
      <c r="P213550" s="53"/>
    </row>
    <row r="213551" spans="12:16" x14ac:dyDescent="0.25">
      <c r="L213551" s="56"/>
      <c r="M213551" s="54"/>
      <c r="N213551" s="54"/>
      <c r="O213551" s="54"/>
      <c r="P213551" s="53"/>
    </row>
    <row r="213552" spans="12:16" x14ac:dyDescent="0.25">
      <c r="L213552" s="56"/>
      <c r="M213552" s="54"/>
      <c r="N213552" s="54"/>
      <c r="O213552" s="54"/>
      <c r="P213552" s="53"/>
    </row>
    <row r="213553" spans="12:16" x14ac:dyDescent="0.25">
      <c r="L213553" s="56"/>
      <c r="M213553" s="54"/>
      <c r="N213553" s="54"/>
      <c r="O213553" s="54"/>
      <c r="P213553" s="53"/>
    </row>
    <row r="213554" spans="12:16" x14ac:dyDescent="0.25">
      <c r="L213554" s="56"/>
      <c r="M213554" s="54"/>
      <c r="N213554" s="54"/>
      <c r="O213554" s="54"/>
      <c r="P213554" s="53"/>
    </row>
    <row r="213555" spans="12:16" x14ac:dyDescent="0.25">
      <c r="L213555" s="56"/>
      <c r="M213555" s="54"/>
      <c r="N213555" s="54"/>
      <c r="O213555" s="54"/>
      <c r="P213555" s="53"/>
    </row>
    <row r="213556" spans="12:16" x14ac:dyDescent="0.25">
      <c r="L213556" s="56"/>
      <c r="M213556" s="54"/>
      <c r="N213556" s="54"/>
      <c r="O213556" s="54"/>
      <c r="P213556" s="53"/>
    </row>
    <row r="213557" spans="12:16" x14ac:dyDescent="0.25">
      <c r="L213557" s="56"/>
      <c r="M213557" s="54"/>
      <c r="N213557" s="54"/>
      <c r="O213557" s="54"/>
      <c r="P213557" s="53"/>
    </row>
    <row r="213558" spans="12:16" x14ac:dyDescent="0.25">
      <c r="L213558" s="56"/>
      <c r="M213558" s="54"/>
      <c r="N213558" s="54"/>
      <c r="O213558" s="54"/>
      <c r="P213558" s="53"/>
    </row>
    <row r="213559" spans="12:16" x14ac:dyDescent="0.25">
      <c r="L213559" s="56"/>
      <c r="M213559" s="54"/>
      <c r="N213559" s="54"/>
      <c r="O213559" s="54"/>
      <c r="P213559" s="53"/>
    </row>
    <row r="213560" spans="12:16" x14ac:dyDescent="0.25">
      <c r="L213560" s="56"/>
      <c r="M213560" s="54"/>
      <c r="N213560" s="54"/>
      <c r="O213560" s="54"/>
      <c r="P213560" s="53"/>
    </row>
    <row r="213561" spans="12:16" x14ac:dyDescent="0.25">
      <c r="L213561" s="56"/>
      <c r="M213561" s="54"/>
      <c r="N213561" s="54"/>
      <c r="O213561" s="54"/>
      <c r="P213561" s="53"/>
    </row>
    <row r="213562" spans="12:16" x14ac:dyDescent="0.25">
      <c r="L213562" s="56"/>
      <c r="M213562" s="54"/>
      <c r="N213562" s="54"/>
      <c r="O213562" s="54"/>
      <c r="P213562" s="53"/>
    </row>
    <row r="213563" spans="12:16" x14ac:dyDescent="0.25">
      <c r="L213563" s="56"/>
      <c r="M213563" s="54"/>
      <c r="N213563" s="54"/>
      <c r="O213563" s="54"/>
      <c r="P213563" s="53"/>
    </row>
    <row r="213564" spans="12:16" x14ac:dyDescent="0.25">
      <c r="L213564" s="56"/>
      <c r="M213564" s="54"/>
      <c r="N213564" s="54"/>
      <c r="O213564" s="54"/>
      <c r="P213564" s="53"/>
    </row>
    <row r="213565" spans="12:16" x14ac:dyDescent="0.25">
      <c r="L213565" s="56"/>
      <c r="M213565" s="54"/>
      <c r="N213565" s="54"/>
      <c r="O213565" s="54"/>
      <c r="P213565" s="53"/>
    </row>
    <row r="213566" spans="12:16" x14ac:dyDescent="0.25">
      <c r="L213566" s="56"/>
      <c r="M213566" s="54"/>
      <c r="N213566" s="54"/>
      <c r="O213566" s="54"/>
      <c r="P213566" s="53"/>
    </row>
    <row r="213567" spans="12:16" x14ac:dyDescent="0.25">
      <c r="L213567" s="56"/>
      <c r="M213567" s="54"/>
      <c r="N213567" s="54"/>
      <c r="O213567" s="54"/>
      <c r="P213567" s="53"/>
    </row>
    <row r="213568" spans="12:16" x14ac:dyDescent="0.25">
      <c r="L213568" s="56"/>
      <c r="M213568" s="54"/>
      <c r="N213568" s="54"/>
      <c r="O213568" s="54"/>
      <c r="P213568" s="53"/>
    </row>
    <row r="213569" spans="12:16" x14ac:dyDescent="0.25">
      <c r="L213569" s="56"/>
      <c r="M213569" s="54"/>
      <c r="N213569" s="54"/>
      <c r="O213569" s="54"/>
      <c r="P213569" s="53"/>
    </row>
    <row r="213570" spans="12:16" x14ac:dyDescent="0.25">
      <c r="L213570" s="56"/>
      <c r="M213570" s="54"/>
      <c r="N213570" s="54"/>
      <c r="O213570" s="54"/>
      <c r="P213570" s="53"/>
    </row>
    <row r="213571" spans="12:16" x14ac:dyDescent="0.25">
      <c r="L213571" s="56"/>
      <c r="M213571" s="54"/>
      <c r="N213571" s="54"/>
      <c r="O213571" s="54"/>
      <c r="P213571" s="53"/>
    </row>
    <row r="213572" spans="12:16" x14ac:dyDescent="0.25">
      <c r="L213572" s="56"/>
      <c r="M213572" s="54"/>
      <c r="N213572" s="54"/>
      <c r="O213572" s="54"/>
      <c r="P213572" s="53"/>
    </row>
    <row r="213573" spans="12:16" x14ac:dyDescent="0.25">
      <c r="L213573" s="56"/>
      <c r="M213573" s="54"/>
      <c r="N213573" s="54"/>
      <c r="O213573" s="54"/>
      <c r="P213573" s="53"/>
    </row>
    <row r="213574" spans="12:16" x14ac:dyDescent="0.25">
      <c r="L213574" s="56"/>
      <c r="M213574" s="54"/>
      <c r="N213574" s="54"/>
      <c r="O213574" s="54"/>
      <c r="P213574" s="53"/>
    </row>
    <row r="213575" spans="12:16" x14ac:dyDescent="0.25">
      <c r="L213575" s="56"/>
      <c r="M213575" s="54"/>
      <c r="N213575" s="54"/>
      <c r="O213575" s="54"/>
      <c r="P213575" s="53"/>
    </row>
    <row r="213576" spans="12:16" x14ac:dyDescent="0.25">
      <c r="L213576" s="56"/>
      <c r="M213576" s="54"/>
      <c r="N213576" s="54"/>
      <c r="O213576" s="54"/>
      <c r="P213576" s="53"/>
    </row>
    <row r="213577" spans="12:16" x14ac:dyDescent="0.25">
      <c r="L213577" s="56"/>
      <c r="M213577" s="54"/>
      <c r="N213577" s="54"/>
      <c r="O213577" s="54"/>
      <c r="P213577" s="53"/>
    </row>
    <row r="213578" spans="12:16" x14ac:dyDescent="0.25">
      <c r="L213578" s="56"/>
      <c r="M213578" s="54"/>
      <c r="N213578" s="54"/>
      <c r="O213578" s="54"/>
      <c r="P213578" s="53"/>
    </row>
    <row r="213579" spans="12:16" x14ac:dyDescent="0.25">
      <c r="L213579" s="56"/>
      <c r="M213579" s="54"/>
      <c r="N213579" s="54"/>
      <c r="O213579" s="54"/>
      <c r="P213579" s="53"/>
    </row>
    <row r="213580" spans="12:16" x14ac:dyDescent="0.25">
      <c r="L213580" s="56"/>
      <c r="M213580" s="54"/>
      <c r="N213580" s="54"/>
      <c r="O213580" s="54"/>
      <c r="P213580" s="53"/>
    </row>
    <row r="213581" spans="12:16" x14ac:dyDescent="0.25">
      <c r="L213581" s="56"/>
      <c r="M213581" s="54"/>
      <c r="N213581" s="54"/>
      <c r="O213581" s="54"/>
      <c r="P213581" s="53"/>
    </row>
    <row r="213582" spans="12:16" x14ac:dyDescent="0.25">
      <c r="L213582" s="56"/>
      <c r="M213582" s="54"/>
      <c r="N213582" s="54"/>
      <c r="O213582" s="54"/>
      <c r="P213582" s="53"/>
    </row>
    <row r="213583" spans="12:16" x14ac:dyDescent="0.25">
      <c r="L213583" s="56"/>
      <c r="M213583" s="54"/>
      <c r="N213583" s="54"/>
      <c r="O213583" s="54"/>
      <c r="P213583" s="53"/>
    </row>
    <row r="213584" spans="12:16" x14ac:dyDescent="0.25">
      <c r="L213584" s="56"/>
      <c r="M213584" s="54"/>
      <c r="N213584" s="54"/>
      <c r="O213584" s="54"/>
      <c r="P213584" s="53"/>
    </row>
    <row r="213585" spans="12:16" x14ac:dyDescent="0.25">
      <c r="L213585" s="56"/>
      <c r="M213585" s="54"/>
      <c r="N213585" s="54"/>
      <c r="O213585" s="54"/>
      <c r="P213585" s="53"/>
    </row>
    <row r="213586" spans="12:16" x14ac:dyDescent="0.25">
      <c r="L213586" s="56"/>
      <c r="M213586" s="54"/>
      <c r="N213586" s="54"/>
      <c r="O213586" s="54"/>
      <c r="P213586" s="53"/>
    </row>
    <row r="213587" spans="12:16" x14ac:dyDescent="0.25">
      <c r="L213587" s="56"/>
      <c r="M213587" s="54"/>
      <c r="N213587" s="54"/>
      <c r="O213587" s="54"/>
      <c r="P213587" s="53"/>
    </row>
    <row r="213588" spans="12:16" x14ac:dyDescent="0.25">
      <c r="L213588" s="56"/>
      <c r="M213588" s="54"/>
      <c r="N213588" s="54"/>
      <c r="O213588" s="54"/>
      <c r="P213588" s="53"/>
    </row>
    <row r="213589" spans="12:16" x14ac:dyDescent="0.25">
      <c r="L213589" s="56"/>
      <c r="M213589" s="54"/>
      <c r="N213589" s="54"/>
      <c r="O213589" s="54"/>
      <c r="P213589" s="53"/>
    </row>
    <row r="213590" spans="12:16" x14ac:dyDescent="0.25">
      <c r="L213590" s="56"/>
      <c r="M213590" s="54"/>
      <c r="N213590" s="54"/>
      <c r="O213590" s="54"/>
      <c r="P213590" s="53"/>
    </row>
    <row r="213591" spans="12:16" x14ac:dyDescent="0.25">
      <c r="L213591" s="56"/>
      <c r="M213591" s="54"/>
      <c r="N213591" s="54"/>
      <c r="O213591" s="54"/>
      <c r="P213591" s="53"/>
    </row>
    <row r="213592" spans="12:16" x14ac:dyDescent="0.25">
      <c r="L213592" s="56"/>
      <c r="M213592" s="54"/>
      <c r="N213592" s="54"/>
      <c r="O213592" s="54"/>
      <c r="P213592" s="53"/>
    </row>
    <row r="213593" spans="12:16" x14ac:dyDescent="0.25">
      <c r="L213593" s="56"/>
      <c r="M213593" s="54"/>
      <c r="N213593" s="54"/>
      <c r="O213593" s="54"/>
      <c r="P213593" s="53"/>
    </row>
    <row r="213594" spans="12:16" x14ac:dyDescent="0.25">
      <c r="L213594" s="56"/>
      <c r="M213594" s="54"/>
      <c r="N213594" s="54"/>
      <c r="O213594" s="54"/>
      <c r="P213594" s="53"/>
    </row>
    <row r="213595" spans="12:16" x14ac:dyDescent="0.25">
      <c r="L213595" s="56"/>
      <c r="M213595" s="54"/>
      <c r="N213595" s="54"/>
      <c r="O213595" s="54"/>
      <c r="P213595" s="53"/>
    </row>
    <row r="213596" spans="12:16" x14ac:dyDescent="0.25">
      <c r="L213596" s="56"/>
      <c r="M213596" s="54"/>
      <c r="N213596" s="54"/>
      <c r="O213596" s="54"/>
      <c r="P213596" s="53"/>
    </row>
    <row r="213597" spans="12:16" x14ac:dyDescent="0.25">
      <c r="L213597" s="56"/>
      <c r="M213597" s="54"/>
      <c r="N213597" s="54"/>
      <c r="O213597" s="54"/>
      <c r="P213597" s="53"/>
    </row>
    <row r="213598" spans="12:16" x14ac:dyDescent="0.25">
      <c r="L213598" s="56"/>
      <c r="M213598" s="54"/>
      <c r="N213598" s="54"/>
      <c r="O213598" s="54"/>
      <c r="P213598" s="53"/>
    </row>
    <row r="213599" spans="12:16" x14ac:dyDescent="0.25">
      <c r="L213599" s="56"/>
      <c r="M213599" s="54"/>
      <c r="N213599" s="54"/>
      <c r="O213599" s="54"/>
      <c r="P213599" s="53"/>
    </row>
    <row r="213600" spans="12:16" x14ac:dyDescent="0.25">
      <c r="L213600" s="56"/>
      <c r="M213600" s="54"/>
      <c r="N213600" s="54"/>
      <c r="O213600" s="54"/>
      <c r="P213600" s="53"/>
    </row>
    <row r="213601" spans="12:16" x14ac:dyDescent="0.25">
      <c r="L213601" s="56"/>
      <c r="M213601" s="54"/>
      <c r="N213601" s="54"/>
      <c r="O213601" s="54"/>
      <c r="P213601" s="53"/>
    </row>
    <row r="213602" spans="12:16" x14ac:dyDescent="0.25">
      <c r="L213602" s="56"/>
      <c r="M213602" s="54"/>
      <c r="N213602" s="54"/>
      <c r="O213602" s="54"/>
      <c r="P213602" s="53"/>
    </row>
    <row r="213603" spans="12:16" x14ac:dyDescent="0.25">
      <c r="L213603" s="56"/>
      <c r="M213603" s="54"/>
      <c r="N213603" s="54"/>
      <c r="O213603" s="54"/>
      <c r="P213603" s="53"/>
    </row>
    <row r="213604" spans="12:16" x14ac:dyDescent="0.25">
      <c r="L213604" s="56"/>
      <c r="M213604" s="54"/>
      <c r="N213604" s="54"/>
      <c r="O213604" s="54"/>
      <c r="P213604" s="53"/>
    </row>
    <row r="213605" spans="12:16" x14ac:dyDescent="0.25">
      <c r="L213605" s="56"/>
      <c r="M213605" s="54"/>
      <c r="N213605" s="54"/>
      <c r="O213605" s="54"/>
      <c r="P213605" s="53"/>
    </row>
    <row r="213606" spans="12:16" x14ac:dyDescent="0.25">
      <c r="L213606" s="56"/>
      <c r="M213606" s="54"/>
      <c r="N213606" s="54"/>
      <c r="O213606" s="54"/>
      <c r="P213606" s="53"/>
    </row>
    <row r="213607" spans="12:16" x14ac:dyDescent="0.25">
      <c r="L213607" s="56"/>
      <c r="M213607" s="54"/>
      <c r="N213607" s="54"/>
      <c r="O213607" s="54"/>
      <c r="P213607" s="53"/>
    </row>
    <row r="213608" spans="12:16" x14ac:dyDescent="0.25">
      <c r="L213608" s="56"/>
      <c r="M213608" s="54"/>
      <c r="N213608" s="54"/>
      <c r="O213608" s="54"/>
      <c r="P213608" s="53"/>
    </row>
    <row r="213609" spans="12:16" x14ac:dyDescent="0.25">
      <c r="L213609" s="56"/>
      <c r="M213609" s="54"/>
      <c r="N213609" s="54"/>
      <c r="O213609" s="54"/>
      <c r="P213609" s="53"/>
    </row>
    <row r="213610" spans="12:16" x14ac:dyDescent="0.25">
      <c r="L213610" s="56"/>
      <c r="M213610" s="54"/>
      <c r="N213610" s="54"/>
      <c r="O213610" s="54"/>
      <c r="P213610" s="53"/>
    </row>
    <row r="213611" spans="12:16" x14ac:dyDescent="0.25">
      <c r="L213611" s="56"/>
      <c r="M213611" s="54"/>
      <c r="N213611" s="54"/>
      <c r="O213611" s="54"/>
      <c r="P213611" s="53"/>
    </row>
    <row r="213612" spans="12:16" x14ac:dyDescent="0.25">
      <c r="L213612" s="56"/>
      <c r="M213612" s="54"/>
      <c r="N213612" s="54"/>
      <c r="O213612" s="54"/>
      <c r="P213612" s="53"/>
    </row>
    <row r="213613" spans="12:16" x14ac:dyDescent="0.25">
      <c r="L213613" s="56"/>
      <c r="M213613" s="54"/>
      <c r="N213613" s="54"/>
      <c r="O213613" s="54"/>
      <c r="P213613" s="53"/>
    </row>
    <row r="213614" spans="12:16" x14ac:dyDescent="0.25">
      <c r="L213614" s="56"/>
      <c r="M213614" s="54"/>
      <c r="N213614" s="54"/>
      <c r="O213614" s="54"/>
      <c r="P213614" s="53"/>
    </row>
    <row r="213615" spans="12:16" x14ac:dyDescent="0.25">
      <c r="L213615" s="56"/>
      <c r="M213615" s="54"/>
      <c r="N213615" s="54"/>
      <c r="O213615" s="54"/>
      <c r="P213615" s="53"/>
    </row>
    <row r="213616" spans="12:16" x14ac:dyDescent="0.25">
      <c r="L213616" s="56"/>
      <c r="M213616" s="54"/>
      <c r="N213616" s="54"/>
      <c r="O213616" s="54"/>
      <c r="P213616" s="53"/>
    </row>
    <row r="213617" spans="12:16" x14ac:dyDescent="0.25">
      <c r="L213617" s="56"/>
      <c r="M213617" s="54"/>
      <c r="N213617" s="54"/>
      <c r="O213617" s="54"/>
      <c r="P213617" s="53"/>
    </row>
    <row r="213618" spans="12:16" x14ac:dyDescent="0.25">
      <c r="L213618" s="56"/>
      <c r="M213618" s="54"/>
      <c r="N213618" s="54"/>
      <c r="O213618" s="54"/>
      <c r="P213618" s="53"/>
    </row>
    <row r="213619" spans="12:16" x14ac:dyDescent="0.25">
      <c r="L213619" s="56"/>
      <c r="M213619" s="54"/>
      <c r="N213619" s="54"/>
      <c r="O213619" s="54"/>
      <c r="P213619" s="53"/>
    </row>
    <row r="213620" spans="12:16" x14ac:dyDescent="0.25">
      <c r="L213620" s="56"/>
      <c r="M213620" s="54"/>
      <c r="N213620" s="54"/>
      <c r="O213620" s="54"/>
      <c r="P213620" s="53"/>
    </row>
    <row r="213621" spans="12:16" x14ac:dyDescent="0.25">
      <c r="L213621" s="56"/>
      <c r="M213621" s="54"/>
      <c r="N213621" s="54"/>
      <c r="O213621" s="54"/>
      <c r="P213621" s="53"/>
    </row>
    <row r="213622" spans="12:16" x14ac:dyDescent="0.25">
      <c r="L213622" s="56"/>
      <c r="M213622" s="54"/>
      <c r="N213622" s="54"/>
      <c r="O213622" s="54"/>
      <c r="P213622" s="53"/>
    </row>
    <row r="213623" spans="12:16" x14ac:dyDescent="0.25">
      <c r="L213623" s="56"/>
      <c r="M213623" s="54"/>
      <c r="N213623" s="54"/>
      <c r="O213623" s="54"/>
      <c r="P213623" s="53"/>
    </row>
    <row r="213624" spans="12:16" x14ac:dyDescent="0.25">
      <c r="L213624" s="56"/>
      <c r="M213624" s="54"/>
      <c r="N213624" s="54"/>
      <c r="O213624" s="54"/>
      <c r="P213624" s="53"/>
    </row>
    <row r="213625" spans="12:16" x14ac:dyDescent="0.25">
      <c r="L213625" s="56"/>
      <c r="M213625" s="54"/>
      <c r="N213625" s="54"/>
      <c r="O213625" s="54"/>
      <c r="P213625" s="53"/>
    </row>
    <row r="213626" spans="12:16" x14ac:dyDescent="0.25">
      <c r="L213626" s="56"/>
      <c r="M213626" s="54"/>
      <c r="N213626" s="54"/>
      <c r="O213626" s="54"/>
      <c r="P213626" s="53"/>
    </row>
    <row r="213627" spans="12:16" x14ac:dyDescent="0.25">
      <c r="L213627" s="56"/>
      <c r="M213627" s="54"/>
      <c r="N213627" s="54"/>
      <c r="O213627" s="54"/>
      <c r="P213627" s="53"/>
    </row>
    <row r="213628" spans="12:16" x14ac:dyDescent="0.25">
      <c r="L213628" s="56"/>
      <c r="M213628" s="54"/>
      <c r="N213628" s="54"/>
      <c r="O213628" s="54"/>
      <c r="P213628" s="53"/>
    </row>
    <row r="213629" spans="12:16" x14ac:dyDescent="0.25">
      <c r="L213629" s="56"/>
      <c r="M213629" s="54"/>
      <c r="N213629" s="54"/>
      <c r="O213629" s="54"/>
      <c r="P213629" s="53"/>
    </row>
    <row r="213630" spans="12:16" x14ac:dyDescent="0.25">
      <c r="L213630" s="56"/>
      <c r="M213630" s="54"/>
      <c r="N213630" s="54"/>
      <c r="O213630" s="54"/>
      <c r="P213630" s="53"/>
    </row>
    <row r="213631" spans="12:16" x14ac:dyDescent="0.25">
      <c r="L213631" s="56"/>
      <c r="M213631" s="54"/>
      <c r="N213631" s="54"/>
      <c r="O213631" s="54"/>
      <c r="P213631" s="53"/>
    </row>
    <row r="213632" spans="12:16" x14ac:dyDescent="0.25">
      <c r="L213632" s="56"/>
      <c r="M213632" s="54"/>
      <c r="N213632" s="54"/>
      <c r="O213632" s="54"/>
      <c r="P213632" s="53"/>
    </row>
    <row r="213633" spans="12:16" x14ac:dyDescent="0.25">
      <c r="L213633" s="56"/>
      <c r="M213633" s="54"/>
      <c r="N213633" s="54"/>
      <c r="O213633" s="54"/>
      <c r="P213633" s="53"/>
    </row>
    <row r="213634" spans="12:16" x14ac:dyDescent="0.25">
      <c r="L213634" s="56"/>
      <c r="M213634" s="54"/>
      <c r="N213634" s="54"/>
      <c r="O213634" s="54"/>
      <c r="P213634" s="53"/>
    </row>
    <row r="213635" spans="12:16" x14ac:dyDescent="0.25">
      <c r="L213635" s="56"/>
      <c r="M213635" s="54"/>
      <c r="N213635" s="54"/>
      <c r="O213635" s="54"/>
      <c r="P213635" s="53"/>
    </row>
    <row r="213636" spans="12:16" x14ac:dyDescent="0.25">
      <c r="L213636" s="56"/>
      <c r="M213636" s="54"/>
      <c r="N213636" s="54"/>
      <c r="O213636" s="54"/>
      <c r="P213636" s="53"/>
    </row>
    <row r="213637" spans="12:16" x14ac:dyDescent="0.25">
      <c r="L213637" s="56"/>
      <c r="M213637" s="54"/>
      <c r="N213637" s="54"/>
      <c r="O213637" s="54"/>
      <c r="P213637" s="53"/>
    </row>
    <row r="213638" spans="12:16" x14ac:dyDescent="0.25">
      <c r="L213638" s="56"/>
      <c r="M213638" s="54"/>
      <c r="N213638" s="54"/>
      <c r="O213638" s="54"/>
      <c r="P213638" s="53"/>
    </row>
    <row r="213639" spans="12:16" x14ac:dyDescent="0.25">
      <c r="L213639" s="56"/>
      <c r="M213639" s="54"/>
      <c r="N213639" s="54"/>
      <c r="O213639" s="54"/>
      <c r="P213639" s="53"/>
    </row>
    <row r="213640" spans="12:16" x14ac:dyDescent="0.25">
      <c r="L213640" s="56"/>
      <c r="M213640" s="54"/>
      <c r="N213640" s="54"/>
      <c r="O213640" s="54"/>
      <c r="P213640" s="53"/>
    </row>
    <row r="213641" spans="12:16" x14ac:dyDescent="0.25">
      <c r="L213641" s="56"/>
      <c r="M213641" s="54"/>
      <c r="N213641" s="54"/>
      <c r="O213641" s="54"/>
      <c r="P213641" s="53"/>
    </row>
    <row r="213642" spans="12:16" x14ac:dyDescent="0.25">
      <c r="L213642" s="56"/>
      <c r="M213642" s="54"/>
      <c r="N213642" s="54"/>
      <c r="O213642" s="54"/>
      <c r="P213642" s="53"/>
    </row>
    <row r="213643" spans="12:16" x14ac:dyDescent="0.25">
      <c r="L213643" s="56"/>
      <c r="M213643" s="54"/>
      <c r="N213643" s="54"/>
      <c r="O213643" s="54"/>
      <c r="P213643" s="53"/>
    </row>
    <row r="213644" spans="12:16" x14ac:dyDescent="0.25">
      <c r="L213644" s="56"/>
      <c r="M213644" s="54"/>
      <c r="N213644" s="54"/>
      <c r="O213644" s="54"/>
      <c r="P213644" s="53"/>
    </row>
    <row r="213645" spans="12:16" x14ac:dyDescent="0.25">
      <c r="L213645" s="56"/>
      <c r="M213645" s="54"/>
      <c r="N213645" s="54"/>
      <c r="O213645" s="54"/>
      <c r="P213645" s="53"/>
    </row>
    <row r="213646" spans="12:16" x14ac:dyDescent="0.25">
      <c r="L213646" s="56"/>
      <c r="M213646" s="54"/>
      <c r="N213646" s="54"/>
      <c r="O213646" s="54"/>
      <c r="P213646" s="53"/>
    </row>
    <row r="213647" spans="12:16" x14ac:dyDescent="0.25">
      <c r="L213647" s="56"/>
      <c r="M213647" s="54"/>
      <c r="N213647" s="54"/>
      <c r="O213647" s="54"/>
      <c r="P213647" s="53"/>
    </row>
    <row r="213648" spans="12:16" x14ac:dyDescent="0.25">
      <c r="L213648" s="56"/>
      <c r="M213648" s="54"/>
      <c r="N213648" s="54"/>
      <c r="O213648" s="54"/>
      <c r="P213648" s="53"/>
    </row>
    <row r="213649" spans="12:16" x14ac:dyDescent="0.25">
      <c r="L213649" s="56"/>
      <c r="M213649" s="54"/>
      <c r="N213649" s="54"/>
      <c r="O213649" s="54"/>
      <c r="P213649" s="53"/>
    </row>
    <row r="213650" spans="12:16" x14ac:dyDescent="0.25">
      <c r="L213650" s="56"/>
      <c r="M213650" s="54"/>
      <c r="N213650" s="54"/>
      <c r="O213650" s="54"/>
      <c r="P213650" s="53"/>
    </row>
    <row r="213651" spans="12:16" x14ac:dyDescent="0.25">
      <c r="L213651" s="56"/>
      <c r="M213651" s="54"/>
      <c r="N213651" s="54"/>
      <c r="O213651" s="54"/>
      <c r="P213651" s="53"/>
    </row>
    <row r="213652" spans="12:16" x14ac:dyDescent="0.25">
      <c r="L213652" s="56"/>
      <c r="M213652" s="54"/>
      <c r="N213652" s="54"/>
      <c r="O213652" s="54"/>
      <c r="P213652" s="53"/>
    </row>
    <row r="213653" spans="12:16" x14ac:dyDescent="0.25">
      <c r="L213653" s="56"/>
      <c r="M213653" s="54"/>
      <c r="N213653" s="54"/>
      <c r="O213653" s="54"/>
      <c r="P213653" s="53"/>
    </row>
    <row r="213654" spans="12:16" x14ac:dyDescent="0.25">
      <c r="L213654" s="56"/>
      <c r="M213654" s="54"/>
      <c r="N213654" s="54"/>
      <c r="O213654" s="54"/>
      <c r="P213654" s="53"/>
    </row>
    <row r="213655" spans="12:16" x14ac:dyDescent="0.25">
      <c r="L213655" s="56"/>
      <c r="M213655" s="54"/>
      <c r="N213655" s="54"/>
      <c r="O213655" s="54"/>
      <c r="P213655" s="53"/>
    </row>
    <row r="213656" spans="12:16" x14ac:dyDescent="0.25">
      <c r="L213656" s="56"/>
      <c r="M213656" s="54"/>
      <c r="N213656" s="54"/>
      <c r="O213656" s="54"/>
      <c r="P213656" s="53"/>
    </row>
    <row r="213657" spans="12:16" x14ac:dyDescent="0.25">
      <c r="L213657" s="56"/>
      <c r="M213657" s="54"/>
      <c r="N213657" s="54"/>
      <c r="O213657" s="54"/>
      <c r="P213657" s="53"/>
    </row>
    <row r="213658" spans="12:16" x14ac:dyDescent="0.25">
      <c r="L213658" s="56"/>
      <c r="M213658" s="54"/>
      <c r="N213658" s="54"/>
      <c r="O213658" s="54"/>
      <c r="P213658" s="53"/>
    </row>
    <row r="213659" spans="12:16" x14ac:dyDescent="0.25">
      <c r="L213659" s="56"/>
      <c r="M213659" s="54"/>
      <c r="N213659" s="54"/>
      <c r="O213659" s="54"/>
      <c r="P213659" s="53"/>
    </row>
    <row r="213660" spans="12:16" x14ac:dyDescent="0.25">
      <c r="L213660" s="56"/>
      <c r="M213660" s="54"/>
      <c r="N213660" s="54"/>
      <c r="O213660" s="54"/>
      <c r="P213660" s="53"/>
    </row>
    <row r="213661" spans="12:16" x14ac:dyDescent="0.25">
      <c r="L213661" s="56"/>
      <c r="M213661" s="54"/>
      <c r="N213661" s="54"/>
      <c r="O213661" s="54"/>
      <c r="P213661" s="53"/>
    </row>
    <row r="213662" spans="12:16" x14ac:dyDescent="0.25">
      <c r="L213662" s="56"/>
      <c r="M213662" s="54"/>
      <c r="N213662" s="54"/>
      <c r="O213662" s="54"/>
      <c r="P213662" s="53"/>
    </row>
    <row r="213663" spans="12:16" x14ac:dyDescent="0.25">
      <c r="L213663" s="56"/>
      <c r="M213663" s="54"/>
      <c r="N213663" s="54"/>
      <c r="O213663" s="54"/>
      <c r="P213663" s="53"/>
    </row>
    <row r="213664" spans="12:16" x14ac:dyDescent="0.25">
      <c r="L213664" s="56"/>
      <c r="M213664" s="54"/>
      <c r="N213664" s="54"/>
      <c r="O213664" s="54"/>
      <c r="P213664" s="53"/>
    </row>
    <row r="213665" spans="12:16" x14ac:dyDescent="0.25">
      <c r="L213665" s="56"/>
      <c r="M213665" s="54"/>
      <c r="N213665" s="54"/>
      <c r="O213665" s="54"/>
      <c r="P213665" s="53"/>
    </row>
    <row r="213666" spans="12:16" x14ac:dyDescent="0.25">
      <c r="L213666" s="56"/>
      <c r="M213666" s="54"/>
      <c r="N213666" s="54"/>
      <c r="O213666" s="54"/>
      <c r="P213666" s="53"/>
    </row>
    <row r="213667" spans="12:16" x14ac:dyDescent="0.25">
      <c r="L213667" s="56"/>
      <c r="M213667" s="54"/>
      <c r="N213667" s="54"/>
      <c r="O213667" s="54"/>
      <c r="P213667" s="53"/>
    </row>
    <row r="213668" spans="12:16" x14ac:dyDescent="0.25">
      <c r="L213668" s="56"/>
      <c r="M213668" s="54"/>
      <c r="N213668" s="54"/>
      <c r="O213668" s="54"/>
      <c r="P213668" s="53"/>
    </row>
    <row r="213669" spans="12:16" x14ac:dyDescent="0.25">
      <c r="L213669" s="56"/>
      <c r="M213669" s="54"/>
      <c r="N213669" s="54"/>
      <c r="O213669" s="54"/>
      <c r="P213669" s="53"/>
    </row>
    <row r="213670" spans="12:16" x14ac:dyDescent="0.25">
      <c r="L213670" s="56"/>
      <c r="M213670" s="54"/>
      <c r="N213670" s="54"/>
      <c r="O213670" s="54"/>
      <c r="P213670" s="53"/>
    </row>
    <row r="213671" spans="12:16" x14ac:dyDescent="0.25">
      <c r="L213671" s="56"/>
      <c r="M213671" s="54"/>
      <c r="N213671" s="54"/>
      <c r="O213671" s="54"/>
      <c r="P213671" s="53"/>
    </row>
    <row r="213672" spans="12:16" x14ac:dyDescent="0.25">
      <c r="L213672" s="56"/>
      <c r="M213672" s="54"/>
      <c r="N213672" s="54"/>
      <c r="O213672" s="54"/>
      <c r="P213672" s="53"/>
    </row>
    <row r="213673" spans="12:16" x14ac:dyDescent="0.25">
      <c r="L213673" s="56"/>
      <c r="M213673" s="54"/>
      <c r="N213673" s="54"/>
      <c r="O213673" s="54"/>
      <c r="P213673" s="53"/>
    </row>
    <row r="213674" spans="12:16" x14ac:dyDescent="0.25">
      <c r="L213674" s="56"/>
      <c r="M213674" s="54"/>
      <c r="N213674" s="54"/>
      <c r="O213674" s="54"/>
      <c r="P213674" s="53"/>
    </row>
    <row r="213675" spans="12:16" x14ac:dyDescent="0.25">
      <c r="L213675" s="56"/>
      <c r="M213675" s="54"/>
      <c r="N213675" s="54"/>
      <c r="O213675" s="54"/>
      <c r="P213675" s="53"/>
    </row>
    <row r="213676" spans="12:16" x14ac:dyDescent="0.25">
      <c r="L213676" s="56"/>
      <c r="M213676" s="54"/>
      <c r="N213676" s="54"/>
      <c r="O213676" s="54"/>
      <c r="P213676" s="53"/>
    </row>
    <row r="213677" spans="12:16" x14ac:dyDescent="0.25">
      <c r="L213677" s="56"/>
      <c r="M213677" s="54"/>
      <c r="N213677" s="54"/>
      <c r="O213677" s="54"/>
      <c r="P213677" s="53"/>
    </row>
    <row r="213678" spans="12:16" x14ac:dyDescent="0.25">
      <c r="L213678" s="56"/>
      <c r="M213678" s="54"/>
      <c r="N213678" s="54"/>
      <c r="O213678" s="54"/>
      <c r="P213678" s="53"/>
    </row>
    <row r="213679" spans="12:16" x14ac:dyDescent="0.25">
      <c r="L213679" s="56"/>
      <c r="M213679" s="54"/>
      <c r="N213679" s="54"/>
      <c r="O213679" s="54"/>
      <c r="P213679" s="53"/>
    </row>
    <row r="213680" spans="12:16" x14ac:dyDescent="0.25">
      <c r="L213680" s="56"/>
      <c r="M213680" s="54"/>
      <c r="N213680" s="54"/>
      <c r="O213680" s="54"/>
      <c r="P213680" s="53"/>
    </row>
    <row r="213681" spans="12:16" x14ac:dyDescent="0.25">
      <c r="L213681" s="56"/>
      <c r="M213681" s="54"/>
      <c r="N213681" s="54"/>
      <c r="O213681" s="54"/>
      <c r="P213681" s="53"/>
    </row>
    <row r="213682" spans="12:16" x14ac:dyDescent="0.25">
      <c r="L213682" s="56"/>
      <c r="M213682" s="54"/>
      <c r="N213682" s="54"/>
      <c r="O213682" s="54"/>
      <c r="P213682" s="53"/>
    </row>
    <row r="213683" spans="12:16" x14ac:dyDescent="0.25">
      <c r="L213683" s="56"/>
      <c r="M213683" s="54"/>
      <c r="N213683" s="54"/>
      <c r="O213683" s="54"/>
      <c r="P213683" s="53"/>
    </row>
    <row r="213684" spans="12:16" x14ac:dyDescent="0.25">
      <c r="L213684" s="56"/>
      <c r="M213684" s="54"/>
      <c r="N213684" s="54"/>
      <c r="O213684" s="54"/>
      <c r="P213684" s="53"/>
    </row>
    <row r="213685" spans="12:16" x14ac:dyDescent="0.25">
      <c r="L213685" s="56"/>
      <c r="M213685" s="54"/>
      <c r="N213685" s="54"/>
      <c r="O213685" s="54"/>
      <c r="P213685" s="53"/>
    </row>
    <row r="213686" spans="12:16" x14ac:dyDescent="0.25">
      <c r="L213686" s="56"/>
      <c r="M213686" s="54"/>
      <c r="N213686" s="54"/>
      <c r="O213686" s="54"/>
      <c r="P213686" s="53"/>
    </row>
    <row r="213687" spans="12:16" x14ac:dyDescent="0.25">
      <c r="L213687" s="56"/>
      <c r="M213687" s="54"/>
      <c r="N213687" s="54"/>
      <c r="O213687" s="54"/>
      <c r="P213687" s="53"/>
    </row>
    <row r="213688" spans="12:16" x14ac:dyDescent="0.25">
      <c r="L213688" s="56"/>
      <c r="M213688" s="54"/>
      <c r="N213688" s="54"/>
      <c r="O213688" s="54"/>
      <c r="P213688" s="53"/>
    </row>
    <row r="213689" spans="12:16" x14ac:dyDescent="0.25">
      <c r="L213689" s="56"/>
      <c r="M213689" s="54"/>
      <c r="N213689" s="54"/>
      <c r="O213689" s="54"/>
      <c r="P213689" s="53"/>
    </row>
    <row r="213690" spans="12:16" x14ac:dyDescent="0.25">
      <c r="L213690" s="56"/>
      <c r="M213690" s="54"/>
      <c r="N213690" s="54"/>
      <c r="O213690" s="54"/>
      <c r="P213690" s="53"/>
    </row>
    <row r="213691" spans="12:16" x14ac:dyDescent="0.25">
      <c r="L213691" s="56"/>
      <c r="M213691" s="54"/>
      <c r="N213691" s="54"/>
      <c r="O213691" s="54"/>
      <c r="P213691" s="53"/>
    </row>
    <row r="213692" spans="12:16" x14ac:dyDescent="0.25">
      <c r="L213692" s="56"/>
      <c r="M213692" s="54"/>
      <c r="N213692" s="54"/>
      <c r="O213692" s="54"/>
      <c r="P213692" s="53"/>
    </row>
    <row r="213693" spans="12:16" x14ac:dyDescent="0.25">
      <c r="L213693" s="56"/>
      <c r="M213693" s="54"/>
      <c r="N213693" s="54"/>
      <c r="O213693" s="54"/>
      <c r="P213693" s="53"/>
    </row>
    <row r="213694" spans="12:16" x14ac:dyDescent="0.25">
      <c r="L213694" s="56"/>
      <c r="M213694" s="54"/>
      <c r="N213694" s="54"/>
      <c r="O213694" s="54"/>
      <c r="P213694" s="53"/>
    </row>
    <row r="213695" spans="12:16" x14ac:dyDescent="0.25">
      <c r="L213695" s="56"/>
      <c r="M213695" s="54"/>
      <c r="N213695" s="54"/>
      <c r="O213695" s="54"/>
      <c r="P213695" s="53"/>
    </row>
    <row r="213696" spans="12:16" x14ac:dyDescent="0.25">
      <c r="L213696" s="56"/>
      <c r="M213696" s="54"/>
      <c r="N213696" s="54"/>
      <c r="O213696" s="54"/>
      <c r="P213696" s="53"/>
    </row>
    <row r="213697" spans="12:16" x14ac:dyDescent="0.25">
      <c r="L213697" s="56"/>
      <c r="M213697" s="54"/>
      <c r="N213697" s="54"/>
      <c r="O213697" s="54"/>
      <c r="P213697" s="53"/>
    </row>
    <row r="213698" spans="12:16" x14ac:dyDescent="0.25">
      <c r="L213698" s="56"/>
      <c r="M213698" s="54"/>
      <c r="N213698" s="54"/>
      <c r="O213698" s="54"/>
      <c r="P213698" s="53"/>
    </row>
    <row r="213699" spans="12:16" x14ac:dyDescent="0.25">
      <c r="L213699" s="56"/>
      <c r="M213699" s="54"/>
      <c r="N213699" s="54"/>
      <c r="O213699" s="54"/>
      <c r="P213699" s="53"/>
    </row>
    <row r="213700" spans="12:16" x14ac:dyDescent="0.25">
      <c r="L213700" s="56"/>
      <c r="M213700" s="54"/>
      <c r="N213700" s="54"/>
      <c r="O213700" s="54"/>
      <c r="P213700" s="53"/>
    </row>
    <row r="213701" spans="12:16" x14ac:dyDescent="0.25">
      <c r="L213701" s="56"/>
      <c r="M213701" s="54"/>
      <c r="N213701" s="54"/>
      <c r="O213701" s="54"/>
      <c r="P213701" s="53"/>
    </row>
    <row r="213702" spans="12:16" x14ac:dyDescent="0.25">
      <c r="L213702" s="56"/>
      <c r="M213702" s="54"/>
      <c r="N213702" s="54"/>
      <c r="O213702" s="54"/>
      <c r="P213702" s="53"/>
    </row>
    <row r="213703" spans="12:16" x14ac:dyDescent="0.25">
      <c r="L213703" s="56"/>
      <c r="M213703" s="54"/>
      <c r="N213703" s="54"/>
      <c r="O213703" s="54"/>
      <c r="P213703" s="53"/>
    </row>
    <row r="213704" spans="12:16" x14ac:dyDescent="0.25">
      <c r="L213704" s="56"/>
      <c r="M213704" s="54"/>
      <c r="N213704" s="54"/>
      <c r="O213704" s="54"/>
      <c r="P213704" s="53"/>
    </row>
    <row r="213705" spans="12:16" x14ac:dyDescent="0.25">
      <c r="L213705" s="56"/>
      <c r="M213705" s="54"/>
      <c r="N213705" s="54"/>
      <c r="O213705" s="54"/>
      <c r="P213705" s="53"/>
    </row>
    <row r="213706" spans="12:16" x14ac:dyDescent="0.25">
      <c r="L213706" s="56"/>
      <c r="M213706" s="54"/>
      <c r="N213706" s="54"/>
      <c r="O213706" s="54"/>
      <c r="P213706" s="53"/>
    </row>
    <row r="213707" spans="12:16" x14ac:dyDescent="0.25">
      <c r="L213707" s="56"/>
      <c r="M213707" s="54"/>
      <c r="N213707" s="54"/>
      <c r="O213707" s="54"/>
      <c r="P213707" s="53"/>
    </row>
    <row r="213708" spans="12:16" x14ac:dyDescent="0.25">
      <c r="L213708" s="56"/>
      <c r="M213708" s="54"/>
      <c r="N213708" s="54"/>
      <c r="O213708" s="54"/>
      <c r="P213708" s="53"/>
    </row>
    <row r="213709" spans="12:16" x14ac:dyDescent="0.25">
      <c r="L213709" s="56"/>
      <c r="M213709" s="54"/>
      <c r="N213709" s="54"/>
      <c r="O213709" s="54"/>
      <c r="P213709" s="53"/>
    </row>
    <row r="213710" spans="12:16" x14ac:dyDescent="0.25">
      <c r="L213710" s="56"/>
      <c r="M213710" s="54"/>
      <c r="N213710" s="54"/>
      <c r="O213710" s="54"/>
      <c r="P213710" s="53"/>
    </row>
    <row r="213711" spans="12:16" x14ac:dyDescent="0.25">
      <c r="L213711" s="56"/>
      <c r="M213711" s="54"/>
      <c r="N213711" s="54"/>
      <c r="O213711" s="54"/>
      <c r="P213711" s="53"/>
    </row>
    <row r="213712" spans="12:16" x14ac:dyDescent="0.25">
      <c r="L213712" s="56"/>
      <c r="M213712" s="54"/>
      <c r="N213712" s="54"/>
      <c r="O213712" s="54"/>
      <c r="P213712" s="53"/>
    </row>
    <row r="213713" spans="12:16" x14ac:dyDescent="0.25">
      <c r="L213713" s="56"/>
      <c r="M213713" s="54"/>
      <c r="N213713" s="54"/>
      <c r="O213713" s="54"/>
      <c r="P213713" s="53"/>
    </row>
    <row r="213714" spans="12:16" x14ac:dyDescent="0.25">
      <c r="L213714" s="56"/>
      <c r="M213714" s="54"/>
      <c r="N213714" s="54"/>
      <c r="O213714" s="54"/>
      <c r="P213714" s="53"/>
    </row>
    <row r="213715" spans="12:16" x14ac:dyDescent="0.25">
      <c r="L213715" s="56"/>
      <c r="M213715" s="54"/>
      <c r="N213715" s="54"/>
      <c r="O213715" s="54"/>
      <c r="P213715" s="53"/>
    </row>
    <row r="213716" spans="12:16" x14ac:dyDescent="0.25">
      <c r="L213716" s="56"/>
      <c r="M213716" s="54"/>
      <c r="N213716" s="54"/>
      <c r="O213716" s="54"/>
      <c r="P213716" s="53"/>
    </row>
    <row r="213717" spans="12:16" x14ac:dyDescent="0.25">
      <c r="L213717" s="56"/>
      <c r="M213717" s="54"/>
      <c r="N213717" s="54"/>
      <c r="O213717" s="54"/>
      <c r="P213717" s="53"/>
    </row>
    <row r="213718" spans="12:16" x14ac:dyDescent="0.25">
      <c r="L213718" s="56"/>
      <c r="M213718" s="54"/>
      <c r="N213718" s="54"/>
      <c r="O213718" s="54"/>
      <c r="P213718" s="53"/>
    </row>
    <row r="213719" spans="12:16" x14ac:dyDescent="0.25">
      <c r="L213719" s="56"/>
      <c r="M213719" s="54"/>
      <c r="N213719" s="54"/>
      <c r="O213719" s="54"/>
      <c r="P213719" s="53"/>
    </row>
    <row r="213720" spans="12:16" x14ac:dyDescent="0.25">
      <c r="L213720" s="56"/>
      <c r="M213720" s="54"/>
      <c r="N213720" s="54"/>
      <c r="O213720" s="54"/>
      <c r="P213720" s="53"/>
    </row>
    <row r="213721" spans="12:16" x14ac:dyDescent="0.25">
      <c r="L213721" s="56"/>
      <c r="M213721" s="54"/>
      <c r="N213721" s="54"/>
      <c r="O213721" s="54"/>
      <c r="P213721" s="53"/>
    </row>
    <row r="213722" spans="12:16" x14ac:dyDescent="0.25">
      <c r="L213722" s="56"/>
      <c r="M213722" s="54"/>
      <c r="N213722" s="54"/>
      <c r="O213722" s="54"/>
      <c r="P213722" s="53"/>
    </row>
    <row r="213723" spans="12:16" x14ac:dyDescent="0.25">
      <c r="L213723" s="56"/>
      <c r="M213723" s="54"/>
      <c r="N213723" s="54"/>
      <c r="O213723" s="54"/>
      <c r="P213723" s="53"/>
    </row>
    <row r="213724" spans="12:16" x14ac:dyDescent="0.25">
      <c r="L213724" s="56"/>
      <c r="M213724" s="54"/>
      <c r="N213724" s="54"/>
      <c r="O213724" s="54"/>
      <c r="P213724" s="53"/>
    </row>
    <row r="213725" spans="12:16" x14ac:dyDescent="0.25">
      <c r="L213725" s="56"/>
      <c r="M213725" s="54"/>
      <c r="N213725" s="54"/>
      <c r="O213725" s="54"/>
      <c r="P213725" s="53"/>
    </row>
    <row r="213726" spans="12:16" x14ac:dyDescent="0.25">
      <c r="L213726" s="56"/>
      <c r="M213726" s="54"/>
      <c r="N213726" s="54"/>
      <c r="O213726" s="54"/>
      <c r="P213726" s="53"/>
    </row>
    <row r="213727" spans="12:16" x14ac:dyDescent="0.25">
      <c r="L213727" s="56"/>
      <c r="M213727" s="54"/>
      <c r="N213727" s="54"/>
      <c r="O213727" s="54"/>
      <c r="P213727" s="53"/>
    </row>
    <row r="213728" spans="12:16" x14ac:dyDescent="0.25">
      <c r="L213728" s="56"/>
      <c r="M213728" s="54"/>
      <c r="N213728" s="54"/>
      <c r="O213728" s="54"/>
      <c r="P213728" s="53"/>
    </row>
    <row r="213729" spans="12:16" x14ac:dyDescent="0.25">
      <c r="L213729" s="56"/>
      <c r="M213729" s="54"/>
      <c r="N213729" s="54"/>
      <c r="O213729" s="54"/>
      <c r="P213729" s="53"/>
    </row>
    <row r="213730" spans="12:16" x14ac:dyDescent="0.25">
      <c r="L213730" s="56"/>
      <c r="M213730" s="54"/>
      <c r="N213730" s="54"/>
      <c r="O213730" s="54"/>
      <c r="P213730" s="53"/>
    </row>
    <row r="213731" spans="12:16" x14ac:dyDescent="0.25">
      <c r="L213731" s="56"/>
      <c r="M213731" s="54"/>
      <c r="N213731" s="54"/>
      <c r="O213731" s="54"/>
      <c r="P213731" s="53"/>
    </row>
    <row r="213732" spans="12:16" x14ac:dyDescent="0.25">
      <c r="L213732" s="56"/>
      <c r="M213732" s="54"/>
      <c r="N213732" s="54"/>
      <c r="O213732" s="54"/>
      <c r="P213732" s="53"/>
    </row>
    <row r="213733" spans="12:16" x14ac:dyDescent="0.25">
      <c r="L213733" s="56"/>
      <c r="M213733" s="54"/>
      <c r="N213733" s="54"/>
      <c r="O213733" s="54"/>
      <c r="P213733" s="53"/>
    </row>
    <row r="213734" spans="12:16" x14ac:dyDescent="0.25">
      <c r="L213734" s="56"/>
      <c r="M213734" s="54"/>
      <c r="N213734" s="54"/>
      <c r="O213734" s="54"/>
      <c r="P213734" s="53"/>
    </row>
    <row r="213735" spans="12:16" x14ac:dyDescent="0.25">
      <c r="L213735" s="56"/>
      <c r="M213735" s="54"/>
      <c r="N213735" s="54"/>
      <c r="O213735" s="54"/>
      <c r="P213735" s="53"/>
    </row>
    <row r="213736" spans="12:16" x14ac:dyDescent="0.25">
      <c r="L213736" s="56"/>
      <c r="M213736" s="54"/>
      <c r="N213736" s="54"/>
      <c r="O213736" s="54"/>
      <c r="P213736" s="53"/>
    </row>
    <row r="213737" spans="12:16" x14ac:dyDescent="0.25">
      <c r="L213737" s="56"/>
      <c r="M213737" s="54"/>
      <c r="N213737" s="54"/>
      <c r="O213737" s="54"/>
      <c r="P213737" s="53"/>
    </row>
    <row r="213738" spans="12:16" x14ac:dyDescent="0.25">
      <c r="L213738" s="56"/>
      <c r="M213738" s="54"/>
      <c r="N213738" s="54"/>
      <c r="O213738" s="54"/>
      <c r="P213738" s="53"/>
    </row>
    <row r="213739" spans="12:16" x14ac:dyDescent="0.25">
      <c r="L213739" s="56"/>
      <c r="M213739" s="54"/>
      <c r="N213739" s="54"/>
      <c r="O213739" s="54"/>
      <c r="P213739" s="53"/>
    </row>
    <row r="213740" spans="12:16" x14ac:dyDescent="0.25">
      <c r="L213740" s="56"/>
      <c r="M213740" s="54"/>
      <c r="N213740" s="54"/>
      <c r="O213740" s="54"/>
      <c r="P213740" s="53"/>
    </row>
    <row r="213741" spans="12:16" x14ac:dyDescent="0.25">
      <c r="L213741" s="56"/>
      <c r="M213741" s="54"/>
      <c r="N213741" s="54"/>
      <c r="O213741" s="54"/>
      <c r="P213741" s="53"/>
    </row>
    <row r="213742" spans="12:16" x14ac:dyDescent="0.25">
      <c r="L213742" s="56"/>
      <c r="M213742" s="54"/>
      <c r="N213742" s="54"/>
      <c r="O213742" s="54"/>
      <c r="P213742" s="53"/>
    </row>
    <row r="213743" spans="12:16" x14ac:dyDescent="0.25">
      <c r="L213743" s="56"/>
      <c r="M213743" s="54"/>
      <c r="N213743" s="54"/>
      <c r="O213743" s="54"/>
      <c r="P213743" s="53"/>
    </row>
    <row r="213744" spans="12:16" x14ac:dyDescent="0.25">
      <c r="L213744" s="56"/>
      <c r="M213744" s="54"/>
      <c r="N213744" s="54"/>
      <c r="O213744" s="54"/>
      <c r="P213744" s="53"/>
    </row>
    <row r="213745" spans="12:16" x14ac:dyDescent="0.25">
      <c r="L213745" s="56"/>
      <c r="M213745" s="54"/>
      <c r="N213745" s="54"/>
      <c r="O213745" s="54"/>
      <c r="P213745" s="53"/>
    </row>
    <row r="213746" spans="12:16" x14ac:dyDescent="0.25">
      <c r="L213746" s="56"/>
      <c r="M213746" s="54"/>
      <c r="N213746" s="54"/>
      <c r="O213746" s="54"/>
      <c r="P213746" s="53"/>
    </row>
    <row r="213747" spans="12:16" x14ac:dyDescent="0.25">
      <c r="L213747" s="56"/>
      <c r="M213747" s="54"/>
      <c r="N213747" s="54"/>
      <c r="O213747" s="54"/>
      <c r="P213747" s="53"/>
    </row>
    <row r="213748" spans="12:16" x14ac:dyDescent="0.25">
      <c r="L213748" s="56"/>
      <c r="M213748" s="54"/>
      <c r="N213748" s="54"/>
      <c r="O213748" s="54"/>
      <c r="P213748" s="53"/>
    </row>
    <row r="213749" spans="12:16" x14ac:dyDescent="0.25">
      <c r="L213749" s="56"/>
      <c r="M213749" s="54"/>
      <c r="N213749" s="54"/>
      <c r="O213749" s="54"/>
      <c r="P213749" s="53"/>
    </row>
    <row r="213750" spans="12:16" x14ac:dyDescent="0.25">
      <c r="L213750" s="56"/>
      <c r="M213750" s="54"/>
      <c r="N213750" s="54"/>
      <c r="O213750" s="54"/>
      <c r="P213750" s="53"/>
    </row>
    <row r="213751" spans="12:16" x14ac:dyDescent="0.25">
      <c r="L213751" s="56"/>
      <c r="M213751" s="54"/>
      <c r="N213751" s="54"/>
      <c r="O213751" s="54"/>
      <c r="P213751" s="53"/>
    </row>
    <row r="213752" spans="12:16" x14ac:dyDescent="0.25">
      <c r="L213752" s="56"/>
      <c r="M213752" s="54"/>
      <c r="N213752" s="54"/>
      <c r="O213752" s="54"/>
      <c r="P213752" s="53"/>
    </row>
    <row r="213753" spans="12:16" x14ac:dyDescent="0.25">
      <c r="L213753" s="56"/>
      <c r="M213753" s="54"/>
      <c r="N213753" s="54"/>
      <c r="O213753" s="54"/>
      <c r="P213753" s="53"/>
    </row>
    <row r="213754" spans="12:16" x14ac:dyDescent="0.25">
      <c r="L213754" s="56"/>
      <c r="M213754" s="54"/>
      <c r="N213754" s="54"/>
      <c r="O213754" s="54"/>
      <c r="P213754" s="53"/>
    </row>
    <row r="213755" spans="12:16" x14ac:dyDescent="0.25">
      <c r="L213755" s="56"/>
      <c r="M213755" s="54"/>
      <c r="N213755" s="54"/>
      <c r="O213755" s="54"/>
      <c r="P213755" s="53"/>
    </row>
    <row r="213756" spans="12:16" x14ac:dyDescent="0.25">
      <c r="L213756" s="56"/>
      <c r="M213756" s="54"/>
      <c r="N213756" s="54"/>
      <c r="O213756" s="54"/>
      <c r="P213756" s="53"/>
    </row>
    <row r="213757" spans="12:16" x14ac:dyDescent="0.25">
      <c r="L213757" s="56"/>
      <c r="M213757" s="54"/>
      <c r="N213757" s="54"/>
      <c r="O213757" s="54"/>
      <c r="P213757" s="53"/>
    </row>
    <row r="213758" spans="12:16" x14ac:dyDescent="0.25">
      <c r="L213758" s="56"/>
      <c r="M213758" s="54"/>
      <c r="N213758" s="54"/>
      <c r="O213758" s="54"/>
      <c r="P213758" s="53"/>
    </row>
    <row r="213759" spans="12:16" x14ac:dyDescent="0.25">
      <c r="L213759" s="56"/>
      <c r="M213759" s="54"/>
      <c r="N213759" s="54"/>
      <c r="O213759" s="54"/>
      <c r="P213759" s="53"/>
    </row>
    <row r="213760" spans="12:16" x14ac:dyDescent="0.25">
      <c r="L213760" s="56"/>
      <c r="M213760" s="54"/>
      <c r="N213760" s="54"/>
      <c r="O213760" s="54"/>
      <c r="P213760" s="53"/>
    </row>
    <row r="213761" spans="12:16" x14ac:dyDescent="0.25">
      <c r="L213761" s="56"/>
      <c r="M213761" s="54"/>
      <c r="N213761" s="54"/>
      <c r="O213761" s="54"/>
      <c r="P213761" s="53"/>
    </row>
    <row r="213762" spans="12:16" x14ac:dyDescent="0.25">
      <c r="L213762" s="56"/>
      <c r="M213762" s="54"/>
      <c r="N213762" s="54"/>
      <c r="O213762" s="54"/>
      <c r="P213762" s="53"/>
    </row>
    <row r="213763" spans="12:16" x14ac:dyDescent="0.25">
      <c r="L213763" s="56"/>
      <c r="M213763" s="54"/>
      <c r="N213763" s="54"/>
      <c r="O213763" s="54"/>
      <c r="P213763" s="53"/>
    </row>
    <row r="213764" spans="12:16" x14ac:dyDescent="0.25">
      <c r="L213764" s="56"/>
      <c r="M213764" s="54"/>
      <c r="N213764" s="54"/>
      <c r="O213764" s="54"/>
      <c r="P213764" s="53"/>
    </row>
    <row r="213765" spans="12:16" x14ac:dyDescent="0.25">
      <c r="L213765" s="56"/>
      <c r="M213765" s="54"/>
      <c r="N213765" s="54"/>
      <c r="O213765" s="54"/>
      <c r="P213765" s="53"/>
    </row>
    <row r="213766" spans="12:16" x14ac:dyDescent="0.25">
      <c r="L213766" s="56"/>
      <c r="M213766" s="54"/>
      <c r="N213766" s="54"/>
      <c r="O213766" s="54"/>
      <c r="P213766" s="53"/>
    </row>
    <row r="213767" spans="12:16" x14ac:dyDescent="0.25">
      <c r="L213767" s="56"/>
      <c r="M213767" s="54"/>
      <c r="N213767" s="54"/>
      <c r="O213767" s="54"/>
      <c r="P213767" s="53"/>
    </row>
    <row r="213768" spans="12:16" x14ac:dyDescent="0.25">
      <c r="L213768" s="56"/>
      <c r="M213768" s="54"/>
      <c r="N213768" s="54"/>
      <c r="O213768" s="54"/>
      <c r="P213768" s="53"/>
    </row>
    <row r="213769" spans="12:16" x14ac:dyDescent="0.25">
      <c r="L213769" s="56"/>
      <c r="M213769" s="54"/>
      <c r="N213769" s="54"/>
      <c r="O213769" s="54"/>
      <c r="P213769" s="53"/>
    </row>
    <row r="213770" spans="12:16" x14ac:dyDescent="0.25">
      <c r="L213770" s="56"/>
      <c r="M213770" s="54"/>
      <c r="N213770" s="54"/>
      <c r="O213770" s="54"/>
      <c r="P213770" s="53"/>
    </row>
    <row r="213771" spans="12:16" x14ac:dyDescent="0.25">
      <c r="L213771" s="56"/>
      <c r="M213771" s="54"/>
      <c r="N213771" s="54"/>
      <c r="O213771" s="54"/>
      <c r="P213771" s="53"/>
    </row>
    <row r="213772" spans="12:16" x14ac:dyDescent="0.25">
      <c r="L213772" s="56"/>
      <c r="M213772" s="54"/>
      <c r="N213772" s="54"/>
      <c r="O213772" s="54"/>
      <c r="P213772" s="53"/>
    </row>
    <row r="213773" spans="12:16" x14ac:dyDescent="0.25">
      <c r="L213773" s="56"/>
      <c r="M213773" s="54"/>
      <c r="N213773" s="54"/>
      <c r="O213773" s="54"/>
      <c r="P213773" s="53"/>
    </row>
    <row r="213774" spans="12:16" x14ac:dyDescent="0.25">
      <c r="L213774" s="56"/>
      <c r="M213774" s="54"/>
      <c r="N213774" s="54"/>
      <c r="O213774" s="54"/>
      <c r="P213774" s="53"/>
    </row>
    <row r="213775" spans="12:16" x14ac:dyDescent="0.25">
      <c r="L213775" s="56"/>
      <c r="M213775" s="54"/>
      <c r="N213775" s="54"/>
      <c r="O213775" s="54"/>
      <c r="P213775" s="53"/>
    </row>
    <row r="213776" spans="12:16" x14ac:dyDescent="0.25">
      <c r="L213776" s="56"/>
      <c r="M213776" s="54"/>
      <c r="N213776" s="54"/>
      <c r="O213776" s="54"/>
      <c r="P213776" s="53"/>
    </row>
    <row r="213777" spans="12:16" x14ac:dyDescent="0.25">
      <c r="L213777" s="56"/>
      <c r="M213777" s="54"/>
      <c r="N213777" s="54"/>
      <c r="O213777" s="54"/>
      <c r="P213777" s="53"/>
    </row>
    <row r="213778" spans="12:16" x14ac:dyDescent="0.25">
      <c r="L213778" s="56"/>
      <c r="M213778" s="54"/>
      <c r="N213778" s="54"/>
      <c r="O213778" s="54"/>
      <c r="P213778" s="53"/>
    </row>
    <row r="213779" spans="12:16" x14ac:dyDescent="0.25">
      <c r="L213779" s="56"/>
      <c r="M213779" s="54"/>
      <c r="N213779" s="54"/>
      <c r="O213779" s="54"/>
      <c r="P213779" s="53"/>
    </row>
    <row r="213780" spans="12:16" x14ac:dyDescent="0.25">
      <c r="L213780" s="56"/>
      <c r="M213780" s="54"/>
      <c r="N213780" s="54"/>
      <c r="O213780" s="54"/>
      <c r="P213780" s="53"/>
    </row>
    <row r="213781" spans="12:16" x14ac:dyDescent="0.25">
      <c r="L213781" s="56"/>
      <c r="M213781" s="54"/>
      <c r="N213781" s="54"/>
      <c r="O213781" s="54"/>
      <c r="P213781" s="53"/>
    </row>
    <row r="213782" spans="12:16" x14ac:dyDescent="0.25">
      <c r="L213782" s="56"/>
      <c r="M213782" s="54"/>
      <c r="N213782" s="54"/>
      <c r="O213782" s="54"/>
      <c r="P213782" s="53"/>
    </row>
    <row r="213783" spans="12:16" x14ac:dyDescent="0.25">
      <c r="L213783" s="56"/>
      <c r="M213783" s="54"/>
      <c r="N213783" s="54"/>
      <c r="O213783" s="54"/>
      <c r="P213783" s="53"/>
    </row>
    <row r="213784" spans="12:16" x14ac:dyDescent="0.25">
      <c r="L213784" s="56"/>
      <c r="M213784" s="54"/>
      <c r="N213784" s="54"/>
      <c r="O213784" s="54"/>
      <c r="P213784" s="53"/>
    </row>
    <row r="213785" spans="12:16" x14ac:dyDescent="0.25">
      <c r="L213785" s="56"/>
      <c r="M213785" s="54"/>
      <c r="N213785" s="54"/>
      <c r="O213785" s="54"/>
      <c r="P213785" s="53"/>
    </row>
    <row r="213786" spans="12:16" x14ac:dyDescent="0.25">
      <c r="L213786" s="56"/>
      <c r="M213786" s="54"/>
      <c r="N213786" s="54"/>
      <c r="O213786" s="54"/>
      <c r="P213786" s="53"/>
    </row>
    <row r="213787" spans="12:16" x14ac:dyDescent="0.25">
      <c r="L213787" s="56"/>
      <c r="M213787" s="54"/>
      <c r="N213787" s="54"/>
      <c r="O213787" s="54"/>
      <c r="P213787" s="53"/>
    </row>
    <row r="213788" spans="12:16" x14ac:dyDescent="0.25">
      <c r="L213788" s="56"/>
      <c r="M213788" s="54"/>
      <c r="N213788" s="54"/>
      <c r="O213788" s="54"/>
      <c r="P213788" s="53"/>
    </row>
    <row r="213789" spans="12:16" x14ac:dyDescent="0.25">
      <c r="L213789" s="56"/>
      <c r="M213789" s="54"/>
      <c r="N213789" s="54"/>
      <c r="O213789" s="54"/>
      <c r="P213789" s="53"/>
    </row>
    <row r="213790" spans="12:16" x14ac:dyDescent="0.25">
      <c r="L213790" s="56"/>
      <c r="M213790" s="54"/>
      <c r="N213790" s="54"/>
      <c r="O213790" s="54"/>
      <c r="P213790" s="53"/>
    </row>
    <row r="213791" spans="12:16" x14ac:dyDescent="0.25">
      <c r="L213791" s="56"/>
      <c r="M213791" s="54"/>
      <c r="N213791" s="54"/>
      <c r="O213791" s="54"/>
      <c r="P213791" s="53"/>
    </row>
    <row r="213792" spans="12:16" x14ac:dyDescent="0.25">
      <c r="L213792" s="56"/>
      <c r="M213792" s="54"/>
      <c r="N213792" s="54"/>
      <c r="O213792" s="54"/>
      <c r="P213792" s="53"/>
    </row>
    <row r="213793" spans="12:16" x14ac:dyDescent="0.25">
      <c r="L213793" s="56"/>
      <c r="M213793" s="54"/>
      <c r="N213793" s="54"/>
      <c r="O213793" s="54"/>
      <c r="P213793" s="53"/>
    </row>
    <row r="213794" spans="12:16" x14ac:dyDescent="0.25">
      <c r="L213794" s="56"/>
      <c r="M213794" s="54"/>
      <c r="N213794" s="54"/>
      <c r="O213794" s="54"/>
      <c r="P213794" s="53"/>
    </row>
    <row r="213795" spans="12:16" x14ac:dyDescent="0.25">
      <c r="L213795" s="56"/>
      <c r="M213795" s="54"/>
      <c r="N213795" s="54"/>
      <c r="O213795" s="54"/>
      <c r="P213795" s="53"/>
    </row>
    <row r="213796" spans="12:16" x14ac:dyDescent="0.25">
      <c r="L213796" s="56"/>
      <c r="M213796" s="54"/>
      <c r="N213796" s="54"/>
      <c r="O213796" s="54"/>
      <c r="P213796" s="53"/>
    </row>
    <row r="213797" spans="12:16" x14ac:dyDescent="0.25">
      <c r="L213797" s="56"/>
      <c r="M213797" s="54"/>
      <c r="N213797" s="54"/>
      <c r="O213797" s="54"/>
      <c r="P213797" s="53"/>
    </row>
    <row r="213798" spans="12:16" x14ac:dyDescent="0.25">
      <c r="L213798" s="56"/>
      <c r="M213798" s="54"/>
      <c r="N213798" s="54"/>
      <c r="O213798" s="54"/>
      <c r="P213798" s="53"/>
    </row>
    <row r="213799" spans="12:16" x14ac:dyDescent="0.25">
      <c r="L213799" s="56"/>
      <c r="M213799" s="54"/>
      <c r="N213799" s="54"/>
      <c r="O213799" s="54"/>
      <c r="P213799" s="53"/>
    </row>
    <row r="213800" spans="12:16" x14ac:dyDescent="0.25">
      <c r="L213800" s="56"/>
      <c r="M213800" s="54"/>
      <c r="N213800" s="54"/>
      <c r="O213800" s="54"/>
      <c r="P213800" s="53"/>
    </row>
    <row r="213801" spans="12:16" x14ac:dyDescent="0.25">
      <c r="L213801" s="56"/>
      <c r="M213801" s="54"/>
      <c r="N213801" s="54"/>
      <c r="O213801" s="54"/>
      <c r="P213801" s="53"/>
    </row>
    <row r="213802" spans="12:16" x14ac:dyDescent="0.25">
      <c r="L213802" s="56"/>
      <c r="M213802" s="54"/>
      <c r="N213802" s="54"/>
      <c r="O213802" s="54"/>
      <c r="P213802" s="53"/>
    </row>
    <row r="213803" spans="12:16" x14ac:dyDescent="0.25">
      <c r="L213803" s="56"/>
      <c r="M213803" s="54"/>
      <c r="N213803" s="54"/>
      <c r="O213803" s="54"/>
      <c r="P213803" s="53"/>
    </row>
    <row r="213804" spans="12:16" x14ac:dyDescent="0.25">
      <c r="L213804" s="56"/>
      <c r="M213804" s="54"/>
      <c r="N213804" s="54"/>
      <c r="O213804" s="54"/>
      <c r="P213804" s="53"/>
    </row>
    <row r="213805" spans="12:16" x14ac:dyDescent="0.25">
      <c r="L213805" s="56"/>
      <c r="M213805" s="54"/>
      <c r="N213805" s="54"/>
      <c r="O213805" s="54"/>
      <c r="P213805" s="53"/>
    </row>
    <row r="213806" spans="12:16" x14ac:dyDescent="0.25">
      <c r="L213806" s="56"/>
      <c r="M213806" s="54"/>
      <c r="N213806" s="54"/>
      <c r="O213806" s="54"/>
      <c r="P213806" s="53"/>
    </row>
    <row r="213807" spans="12:16" x14ac:dyDescent="0.25">
      <c r="L213807" s="56"/>
      <c r="M213807" s="54"/>
      <c r="N213807" s="54"/>
      <c r="O213807" s="54"/>
      <c r="P213807" s="53"/>
    </row>
    <row r="213808" spans="12:16" x14ac:dyDescent="0.25">
      <c r="L213808" s="56"/>
      <c r="M213808" s="54"/>
      <c r="N213808" s="54"/>
      <c r="O213808" s="54"/>
      <c r="P213808" s="53"/>
    </row>
    <row r="213809" spans="12:16" x14ac:dyDescent="0.25">
      <c r="L213809" s="56"/>
      <c r="M213809" s="54"/>
      <c r="N213809" s="54"/>
      <c r="O213809" s="54"/>
      <c r="P213809" s="53"/>
    </row>
    <row r="213810" spans="12:16" x14ac:dyDescent="0.25">
      <c r="L213810" s="56"/>
      <c r="M213810" s="54"/>
      <c r="N213810" s="54"/>
      <c r="O213810" s="54"/>
      <c r="P213810" s="53"/>
    </row>
    <row r="213811" spans="12:16" x14ac:dyDescent="0.25">
      <c r="L213811" s="56"/>
      <c r="M213811" s="54"/>
      <c r="N213811" s="54"/>
      <c r="O213811" s="54"/>
      <c r="P213811" s="53"/>
    </row>
    <row r="213812" spans="12:16" x14ac:dyDescent="0.25">
      <c r="L213812" s="56"/>
      <c r="M213812" s="54"/>
      <c r="N213812" s="54"/>
      <c r="O213812" s="54"/>
      <c r="P213812" s="53"/>
    </row>
    <row r="213813" spans="12:16" x14ac:dyDescent="0.25">
      <c r="L213813" s="56"/>
      <c r="M213813" s="54"/>
      <c r="N213813" s="54"/>
      <c r="O213813" s="54"/>
      <c r="P213813" s="53"/>
    </row>
    <row r="213814" spans="12:16" x14ac:dyDescent="0.25">
      <c r="L213814" s="56"/>
      <c r="M213814" s="54"/>
      <c r="N213814" s="54"/>
      <c r="O213814" s="54"/>
      <c r="P213814" s="53"/>
    </row>
    <row r="213815" spans="12:16" x14ac:dyDescent="0.25">
      <c r="L213815" s="56"/>
      <c r="M213815" s="54"/>
      <c r="N213815" s="54"/>
      <c r="O213815" s="54"/>
      <c r="P213815" s="53"/>
    </row>
    <row r="213816" spans="12:16" x14ac:dyDescent="0.25">
      <c r="L213816" s="56"/>
      <c r="M213816" s="54"/>
      <c r="N213816" s="54"/>
      <c r="O213816" s="54"/>
      <c r="P213816" s="53"/>
    </row>
    <row r="213817" spans="12:16" x14ac:dyDescent="0.25">
      <c r="L213817" s="56"/>
      <c r="M213817" s="54"/>
      <c r="N213817" s="54"/>
      <c r="O213817" s="54"/>
      <c r="P213817" s="53"/>
    </row>
    <row r="213818" spans="12:16" x14ac:dyDescent="0.25">
      <c r="L213818" s="56"/>
      <c r="M213818" s="54"/>
      <c r="N213818" s="54"/>
      <c r="O213818" s="54"/>
      <c r="P213818" s="53"/>
    </row>
    <row r="213819" spans="12:16" x14ac:dyDescent="0.25">
      <c r="L213819" s="56"/>
      <c r="M213819" s="54"/>
      <c r="N213819" s="54"/>
      <c r="O213819" s="54"/>
      <c r="P213819" s="53"/>
    </row>
    <row r="213820" spans="12:16" x14ac:dyDescent="0.25">
      <c r="L213820" s="56"/>
      <c r="M213820" s="54"/>
      <c r="N213820" s="54"/>
      <c r="O213820" s="54"/>
      <c r="P213820" s="53"/>
    </row>
    <row r="213821" spans="12:16" x14ac:dyDescent="0.25">
      <c r="L213821" s="56"/>
      <c r="M213821" s="54"/>
      <c r="N213821" s="54"/>
      <c r="O213821" s="54"/>
      <c r="P213821" s="53"/>
    </row>
    <row r="213822" spans="12:16" x14ac:dyDescent="0.25">
      <c r="L213822" s="56"/>
      <c r="M213822" s="54"/>
      <c r="N213822" s="54"/>
      <c r="O213822" s="54"/>
      <c r="P213822" s="53"/>
    </row>
    <row r="213823" spans="12:16" x14ac:dyDescent="0.25">
      <c r="L213823" s="56"/>
      <c r="M213823" s="54"/>
      <c r="N213823" s="54"/>
      <c r="O213823" s="54"/>
      <c r="P213823" s="53"/>
    </row>
    <row r="213824" spans="12:16" x14ac:dyDescent="0.25">
      <c r="L213824" s="56"/>
      <c r="M213824" s="54"/>
      <c r="N213824" s="54"/>
      <c r="O213824" s="54"/>
      <c r="P213824" s="53"/>
    </row>
    <row r="213825" spans="12:16" x14ac:dyDescent="0.25">
      <c r="L213825" s="56"/>
      <c r="M213825" s="54"/>
      <c r="N213825" s="54"/>
      <c r="O213825" s="54"/>
      <c r="P213825" s="53"/>
    </row>
    <row r="213826" spans="12:16" x14ac:dyDescent="0.25">
      <c r="L213826" s="56"/>
      <c r="M213826" s="54"/>
      <c r="N213826" s="54"/>
      <c r="O213826" s="54"/>
      <c r="P213826" s="53"/>
    </row>
    <row r="213827" spans="12:16" x14ac:dyDescent="0.25">
      <c r="L213827" s="56"/>
      <c r="M213827" s="54"/>
      <c r="N213827" s="54"/>
      <c r="O213827" s="54"/>
      <c r="P213827" s="53"/>
    </row>
    <row r="213828" spans="12:16" x14ac:dyDescent="0.25">
      <c r="L213828" s="56"/>
      <c r="M213828" s="54"/>
      <c r="N213828" s="54"/>
      <c r="O213828" s="54"/>
      <c r="P213828" s="53"/>
    </row>
    <row r="213829" spans="12:16" x14ac:dyDescent="0.25">
      <c r="L213829" s="56"/>
      <c r="M213829" s="54"/>
      <c r="N213829" s="54"/>
      <c r="O213829" s="54"/>
      <c r="P213829" s="53"/>
    </row>
    <row r="213830" spans="12:16" x14ac:dyDescent="0.25">
      <c r="L213830" s="56"/>
      <c r="M213830" s="54"/>
      <c r="N213830" s="54"/>
      <c r="O213830" s="54"/>
      <c r="P213830" s="53"/>
    </row>
    <row r="213831" spans="12:16" x14ac:dyDescent="0.25">
      <c r="L213831" s="56"/>
      <c r="M213831" s="54"/>
      <c r="N213831" s="54"/>
      <c r="O213831" s="54"/>
      <c r="P213831" s="53"/>
    </row>
    <row r="213832" spans="12:16" x14ac:dyDescent="0.25">
      <c r="L213832" s="56"/>
      <c r="M213832" s="54"/>
      <c r="N213832" s="54"/>
      <c r="O213832" s="54"/>
      <c r="P213832" s="53"/>
    </row>
    <row r="213833" spans="12:16" x14ac:dyDescent="0.25">
      <c r="L213833" s="56"/>
      <c r="M213833" s="54"/>
      <c r="N213833" s="54"/>
      <c r="O213833" s="54"/>
      <c r="P213833" s="53"/>
    </row>
    <row r="213834" spans="12:16" x14ac:dyDescent="0.25">
      <c r="L213834" s="56"/>
      <c r="M213834" s="54"/>
      <c r="N213834" s="54"/>
      <c r="O213834" s="54"/>
      <c r="P213834" s="53"/>
    </row>
    <row r="213835" spans="12:16" x14ac:dyDescent="0.25">
      <c r="L213835" s="56"/>
      <c r="M213835" s="54"/>
      <c r="N213835" s="54"/>
      <c r="O213835" s="54"/>
      <c r="P213835" s="53"/>
    </row>
    <row r="213836" spans="12:16" x14ac:dyDescent="0.25">
      <c r="L213836" s="56"/>
      <c r="M213836" s="54"/>
      <c r="N213836" s="54"/>
      <c r="O213836" s="54"/>
      <c r="P213836" s="53"/>
    </row>
    <row r="213837" spans="12:16" x14ac:dyDescent="0.25">
      <c r="L213837" s="56"/>
      <c r="M213837" s="54"/>
      <c r="N213837" s="54"/>
      <c r="O213837" s="54"/>
      <c r="P213837" s="53"/>
    </row>
    <row r="213838" spans="12:16" x14ac:dyDescent="0.25">
      <c r="L213838" s="56"/>
      <c r="M213838" s="54"/>
      <c r="N213838" s="54"/>
      <c r="O213838" s="54"/>
      <c r="P213838" s="53"/>
    </row>
    <row r="213839" spans="12:16" x14ac:dyDescent="0.25">
      <c r="L213839" s="56"/>
      <c r="M213839" s="54"/>
      <c r="N213839" s="54"/>
      <c r="O213839" s="54"/>
      <c r="P213839" s="53"/>
    </row>
    <row r="213840" spans="12:16" x14ac:dyDescent="0.25">
      <c r="L213840" s="56"/>
      <c r="M213840" s="54"/>
      <c r="N213840" s="54"/>
      <c r="O213840" s="54"/>
      <c r="P213840" s="53"/>
    </row>
    <row r="213841" spans="12:16" x14ac:dyDescent="0.25">
      <c r="L213841" s="56"/>
      <c r="M213841" s="54"/>
      <c r="N213841" s="54"/>
      <c r="O213841" s="54"/>
      <c r="P213841" s="53"/>
    </row>
    <row r="213842" spans="12:16" x14ac:dyDescent="0.25">
      <c r="L213842" s="56"/>
      <c r="M213842" s="54"/>
      <c r="N213842" s="54"/>
      <c r="O213842" s="54"/>
      <c r="P213842" s="53"/>
    </row>
    <row r="213843" spans="12:16" x14ac:dyDescent="0.25">
      <c r="L213843" s="56"/>
      <c r="M213843" s="54"/>
      <c r="N213843" s="54"/>
      <c r="O213843" s="54"/>
      <c r="P213843" s="53"/>
    </row>
    <row r="213844" spans="12:16" x14ac:dyDescent="0.25">
      <c r="L213844" s="56"/>
      <c r="M213844" s="54"/>
      <c r="N213844" s="54"/>
      <c r="O213844" s="54"/>
      <c r="P213844" s="53"/>
    </row>
    <row r="213845" spans="12:16" x14ac:dyDescent="0.25">
      <c r="L213845" s="56"/>
      <c r="M213845" s="54"/>
      <c r="N213845" s="54"/>
      <c r="O213845" s="54"/>
      <c r="P213845" s="53"/>
    </row>
    <row r="213846" spans="12:16" x14ac:dyDescent="0.25">
      <c r="L213846" s="56"/>
      <c r="M213846" s="54"/>
      <c r="N213846" s="54"/>
      <c r="O213846" s="54"/>
      <c r="P213846" s="53"/>
    </row>
    <row r="213847" spans="12:16" x14ac:dyDescent="0.25">
      <c r="L213847" s="56"/>
      <c r="M213847" s="54"/>
      <c r="N213847" s="54"/>
      <c r="O213847" s="54"/>
      <c r="P213847" s="53"/>
    </row>
    <row r="213848" spans="12:16" x14ac:dyDescent="0.25">
      <c r="L213848" s="56"/>
      <c r="M213848" s="54"/>
      <c r="N213848" s="54"/>
      <c r="O213848" s="54"/>
      <c r="P213848" s="53"/>
    </row>
    <row r="213849" spans="12:16" x14ac:dyDescent="0.25">
      <c r="L213849" s="56"/>
      <c r="M213849" s="54"/>
      <c r="N213849" s="54"/>
      <c r="O213849" s="54"/>
      <c r="P213849" s="53"/>
    </row>
    <row r="213850" spans="12:16" x14ac:dyDescent="0.25">
      <c r="L213850" s="56"/>
      <c r="M213850" s="54"/>
      <c r="N213850" s="54"/>
      <c r="O213850" s="54"/>
      <c r="P213850" s="53"/>
    </row>
    <row r="213851" spans="12:16" x14ac:dyDescent="0.25">
      <c r="L213851" s="56"/>
      <c r="M213851" s="54"/>
      <c r="N213851" s="54"/>
      <c r="O213851" s="54"/>
      <c r="P213851" s="53"/>
    </row>
    <row r="213852" spans="12:16" x14ac:dyDescent="0.25">
      <c r="L213852" s="56"/>
      <c r="M213852" s="54"/>
      <c r="N213852" s="54"/>
      <c r="O213852" s="54"/>
      <c r="P213852" s="53"/>
    </row>
    <row r="213853" spans="12:16" x14ac:dyDescent="0.25">
      <c r="L213853" s="56"/>
      <c r="M213853" s="54"/>
      <c r="N213853" s="54"/>
      <c r="O213853" s="54"/>
      <c r="P213853" s="53"/>
    </row>
    <row r="213854" spans="12:16" x14ac:dyDescent="0.25">
      <c r="L213854" s="56"/>
      <c r="M213854" s="54"/>
      <c r="N213854" s="54"/>
      <c r="O213854" s="54"/>
      <c r="P213854" s="53"/>
    </row>
    <row r="213855" spans="12:16" x14ac:dyDescent="0.25">
      <c r="L213855" s="56"/>
      <c r="M213855" s="54"/>
      <c r="N213855" s="54"/>
      <c r="O213855" s="54"/>
      <c r="P213855" s="53"/>
    </row>
    <row r="213856" spans="12:16" x14ac:dyDescent="0.25">
      <c r="L213856" s="56"/>
      <c r="M213856" s="54"/>
      <c r="N213856" s="54"/>
      <c r="O213856" s="54"/>
      <c r="P213856" s="53"/>
    </row>
    <row r="213857" spans="12:16" x14ac:dyDescent="0.25">
      <c r="L213857" s="56"/>
      <c r="M213857" s="54"/>
      <c r="N213857" s="54"/>
      <c r="O213857" s="54"/>
      <c r="P213857" s="53"/>
    </row>
    <row r="213858" spans="12:16" x14ac:dyDescent="0.25">
      <c r="L213858" s="56"/>
      <c r="M213858" s="54"/>
      <c r="N213858" s="54"/>
      <c r="O213858" s="54"/>
      <c r="P213858" s="53"/>
    </row>
    <row r="213859" spans="12:16" x14ac:dyDescent="0.25">
      <c r="L213859" s="56"/>
      <c r="M213859" s="54"/>
      <c r="N213859" s="54"/>
      <c r="O213859" s="54"/>
      <c r="P213859" s="53"/>
    </row>
    <row r="213860" spans="12:16" x14ac:dyDescent="0.25">
      <c r="L213860" s="56"/>
      <c r="M213860" s="54"/>
      <c r="N213860" s="54"/>
      <c r="O213860" s="54"/>
      <c r="P213860" s="53"/>
    </row>
    <row r="213861" spans="12:16" x14ac:dyDescent="0.25">
      <c r="L213861" s="56"/>
      <c r="M213861" s="54"/>
      <c r="N213861" s="54"/>
      <c r="O213861" s="54"/>
      <c r="P213861" s="53"/>
    </row>
    <row r="213862" spans="12:16" x14ac:dyDescent="0.25">
      <c r="L213862" s="56"/>
      <c r="M213862" s="54"/>
      <c r="N213862" s="54"/>
      <c r="O213862" s="54"/>
      <c r="P213862" s="53"/>
    </row>
    <row r="213863" spans="12:16" x14ac:dyDescent="0.25">
      <c r="L213863" s="56"/>
      <c r="M213863" s="54"/>
      <c r="N213863" s="54"/>
      <c r="O213863" s="54"/>
      <c r="P213863" s="53"/>
    </row>
    <row r="213864" spans="12:16" x14ac:dyDescent="0.25">
      <c r="L213864" s="56"/>
      <c r="M213864" s="54"/>
      <c r="N213864" s="54"/>
      <c r="O213864" s="54"/>
      <c r="P213864" s="53"/>
    </row>
    <row r="213865" spans="12:16" x14ac:dyDescent="0.25">
      <c r="L213865" s="56"/>
      <c r="M213865" s="54"/>
      <c r="N213865" s="54"/>
      <c r="O213865" s="54"/>
      <c r="P213865" s="53"/>
    </row>
    <row r="213866" spans="12:16" x14ac:dyDescent="0.25">
      <c r="L213866" s="56"/>
      <c r="M213866" s="54"/>
      <c r="N213866" s="54"/>
      <c r="O213866" s="54"/>
      <c r="P213866" s="53"/>
    </row>
    <row r="213867" spans="12:16" x14ac:dyDescent="0.25">
      <c r="L213867" s="56"/>
      <c r="M213867" s="54"/>
      <c r="N213867" s="54"/>
      <c r="O213867" s="54"/>
      <c r="P213867" s="53"/>
    </row>
    <row r="213868" spans="12:16" x14ac:dyDescent="0.25">
      <c r="L213868" s="56"/>
      <c r="M213868" s="54"/>
      <c r="N213868" s="54"/>
      <c r="O213868" s="54"/>
      <c r="P213868" s="53"/>
    </row>
    <row r="213869" spans="12:16" x14ac:dyDescent="0.25">
      <c r="L213869" s="56"/>
      <c r="M213869" s="54"/>
      <c r="N213869" s="54"/>
      <c r="O213869" s="54"/>
      <c r="P213869" s="53"/>
    </row>
    <row r="213870" spans="12:16" x14ac:dyDescent="0.25">
      <c r="L213870" s="56"/>
      <c r="M213870" s="54"/>
      <c r="N213870" s="54"/>
      <c r="O213870" s="54"/>
      <c r="P213870" s="53"/>
    </row>
    <row r="213871" spans="12:16" x14ac:dyDescent="0.25">
      <c r="L213871" s="56"/>
      <c r="M213871" s="54"/>
      <c r="N213871" s="54"/>
      <c r="O213871" s="54"/>
      <c r="P213871" s="53"/>
    </row>
    <row r="213872" spans="12:16" x14ac:dyDescent="0.25">
      <c r="L213872" s="56"/>
      <c r="M213872" s="54"/>
      <c r="N213872" s="54"/>
      <c r="O213872" s="54"/>
      <c r="P213872" s="53"/>
    </row>
    <row r="213873" spans="12:16" x14ac:dyDescent="0.25">
      <c r="L213873" s="56"/>
      <c r="M213873" s="54"/>
      <c r="N213873" s="54"/>
      <c r="O213873" s="54"/>
      <c r="P213873" s="53"/>
    </row>
    <row r="213874" spans="12:16" x14ac:dyDescent="0.25">
      <c r="L213874" s="56"/>
      <c r="M213874" s="54"/>
      <c r="N213874" s="54"/>
      <c r="O213874" s="54"/>
      <c r="P213874" s="53"/>
    </row>
    <row r="213875" spans="12:16" x14ac:dyDescent="0.25">
      <c r="L213875" s="56"/>
      <c r="M213875" s="54"/>
      <c r="N213875" s="54"/>
      <c r="O213875" s="54"/>
      <c r="P213875" s="53"/>
    </row>
    <row r="213876" spans="12:16" x14ac:dyDescent="0.25">
      <c r="L213876" s="56"/>
      <c r="M213876" s="54"/>
      <c r="N213876" s="54"/>
      <c r="O213876" s="54"/>
      <c r="P213876" s="53"/>
    </row>
    <row r="213877" spans="12:16" x14ac:dyDescent="0.25">
      <c r="L213877" s="56"/>
      <c r="M213877" s="54"/>
      <c r="N213877" s="54"/>
      <c r="O213877" s="54"/>
      <c r="P213877" s="53"/>
    </row>
    <row r="213878" spans="12:16" x14ac:dyDescent="0.25">
      <c r="L213878" s="56"/>
      <c r="M213878" s="54"/>
      <c r="N213878" s="54"/>
      <c r="O213878" s="54"/>
      <c r="P213878" s="53"/>
    </row>
    <row r="213879" spans="12:16" x14ac:dyDescent="0.25">
      <c r="L213879" s="56"/>
      <c r="M213879" s="54"/>
      <c r="N213879" s="54"/>
      <c r="O213879" s="54"/>
      <c r="P213879" s="53"/>
    </row>
    <row r="213880" spans="12:16" x14ac:dyDescent="0.25">
      <c r="L213880" s="56"/>
      <c r="M213880" s="54"/>
      <c r="N213880" s="54"/>
      <c r="O213880" s="54"/>
      <c r="P213880" s="53"/>
    </row>
    <row r="213881" spans="12:16" x14ac:dyDescent="0.25">
      <c r="L213881" s="56"/>
      <c r="M213881" s="54"/>
      <c r="N213881" s="54"/>
      <c r="O213881" s="54"/>
      <c r="P213881" s="53"/>
    </row>
    <row r="213882" spans="12:16" x14ac:dyDescent="0.25">
      <c r="L213882" s="56"/>
      <c r="M213882" s="54"/>
      <c r="N213882" s="54"/>
      <c r="O213882" s="54"/>
      <c r="P213882" s="53"/>
    </row>
    <row r="213883" spans="12:16" x14ac:dyDescent="0.25">
      <c r="L213883" s="56"/>
      <c r="M213883" s="54"/>
      <c r="N213883" s="54"/>
      <c r="O213883" s="54"/>
      <c r="P213883" s="53"/>
    </row>
    <row r="213884" spans="12:16" x14ac:dyDescent="0.25">
      <c r="L213884" s="56"/>
      <c r="M213884" s="54"/>
      <c r="N213884" s="54"/>
      <c r="O213884" s="54"/>
      <c r="P213884" s="53"/>
    </row>
    <row r="213885" spans="12:16" x14ac:dyDescent="0.25">
      <c r="L213885" s="56"/>
      <c r="M213885" s="54"/>
      <c r="N213885" s="54"/>
      <c r="O213885" s="54"/>
      <c r="P213885" s="53"/>
    </row>
    <row r="213886" spans="12:16" x14ac:dyDescent="0.25">
      <c r="L213886" s="56"/>
      <c r="M213886" s="54"/>
      <c r="N213886" s="54"/>
      <c r="O213886" s="54"/>
      <c r="P213886" s="53"/>
    </row>
    <row r="213887" spans="12:16" x14ac:dyDescent="0.25">
      <c r="L213887" s="56"/>
      <c r="M213887" s="54"/>
      <c r="N213887" s="54"/>
      <c r="O213887" s="54"/>
      <c r="P213887" s="53"/>
    </row>
    <row r="213888" spans="12:16" x14ac:dyDescent="0.25">
      <c r="L213888" s="56"/>
      <c r="M213888" s="54"/>
      <c r="N213888" s="54"/>
      <c r="O213888" s="54"/>
      <c r="P213888" s="53"/>
    </row>
    <row r="213889" spans="12:16" x14ac:dyDescent="0.25">
      <c r="L213889" s="56"/>
      <c r="M213889" s="54"/>
      <c r="N213889" s="54"/>
      <c r="O213889" s="54"/>
      <c r="P213889" s="53"/>
    </row>
    <row r="213890" spans="12:16" x14ac:dyDescent="0.25">
      <c r="L213890" s="56"/>
      <c r="M213890" s="54"/>
      <c r="N213890" s="54"/>
      <c r="O213890" s="54"/>
      <c r="P213890" s="53"/>
    </row>
    <row r="213891" spans="12:16" x14ac:dyDescent="0.25">
      <c r="L213891" s="56"/>
      <c r="M213891" s="54"/>
      <c r="N213891" s="54"/>
      <c r="O213891" s="54"/>
      <c r="P213891" s="53"/>
    </row>
    <row r="213892" spans="12:16" x14ac:dyDescent="0.25">
      <c r="L213892" s="56"/>
      <c r="M213892" s="54"/>
      <c r="N213892" s="54"/>
      <c r="O213892" s="54"/>
      <c r="P213892" s="53"/>
    </row>
    <row r="213893" spans="12:16" x14ac:dyDescent="0.25">
      <c r="L213893" s="56"/>
      <c r="M213893" s="54"/>
      <c r="N213893" s="54"/>
      <c r="O213893" s="54"/>
      <c r="P213893" s="53"/>
    </row>
    <row r="213894" spans="12:16" x14ac:dyDescent="0.25">
      <c r="L213894" s="56"/>
      <c r="M213894" s="54"/>
      <c r="N213894" s="54"/>
      <c r="O213894" s="54"/>
      <c r="P213894" s="53"/>
    </row>
    <row r="213895" spans="12:16" x14ac:dyDescent="0.25">
      <c r="L213895" s="56"/>
      <c r="M213895" s="54"/>
      <c r="N213895" s="54"/>
      <c r="O213895" s="54"/>
      <c r="P213895" s="53"/>
    </row>
    <row r="213896" spans="12:16" x14ac:dyDescent="0.25">
      <c r="L213896" s="56"/>
      <c r="M213896" s="54"/>
      <c r="N213896" s="54"/>
      <c r="O213896" s="54"/>
      <c r="P213896" s="53"/>
    </row>
    <row r="213897" spans="12:16" x14ac:dyDescent="0.25">
      <c r="L213897" s="56"/>
      <c r="M213897" s="54"/>
      <c r="N213897" s="54"/>
      <c r="O213897" s="54"/>
      <c r="P213897" s="53"/>
    </row>
    <row r="213898" spans="12:16" x14ac:dyDescent="0.25">
      <c r="L213898" s="56"/>
      <c r="M213898" s="54"/>
      <c r="N213898" s="54"/>
      <c r="O213898" s="54"/>
      <c r="P213898" s="53"/>
    </row>
    <row r="213899" spans="12:16" x14ac:dyDescent="0.25">
      <c r="L213899" s="56"/>
      <c r="M213899" s="54"/>
      <c r="N213899" s="54"/>
      <c r="O213899" s="54"/>
      <c r="P213899" s="53"/>
    </row>
    <row r="213900" spans="12:16" x14ac:dyDescent="0.25">
      <c r="L213900" s="56"/>
      <c r="M213900" s="54"/>
      <c r="N213900" s="54"/>
      <c r="O213900" s="54"/>
      <c r="P213900" s="53"/>
    </row>
    <row r="213901" spans="12:16" x14ac:dyDescent="0.25">
      <c r="L213901" s="56"/>
      <c r="M213901" s="54"/>
      <c r="N213901" s="54"/>
      <c r="O213901" s="54"/>
      <c r="P213901" s="53"/>
    </row>
    <row r="213902" spans="12:16" x14ac:dyDescent="0.25">
      <c r="L213902" s="56"/>
      <c r="M213902" s="54"/>
      <c r="N213902" s="54"/>
      <c r="O213902" s="54"/>
      <c r="P213902" s="53"/>
    </row>
    <row r="213903" spans="12:16" x14ac:dyDescent="0.25">
      <c r="L213903" s="56"/>
      <c r="M213903" s="54"/>
      <c r="N213903" s="54"/>
      <c r="O213903" s="54"/>
      <c r="P213903" s="53"/>
    </row>
    <row r="213904" spans="12:16" x14ac:dyDescent="0.25">
      <c r="L213904" s="56"/>
      <c r="M213904" s="54"/>
      <c r="N213904" s="54"/>
      <c r="O213904" s="54"/>
      <c r="P213904" s="53"/>
    </row>
    <row r="213905" spans="12:16" x14ac:dyDescent="0.25">
      <c r="L213905" s="56"/>
      <c r="M213905" s="54"/>
      <c r="N213905" s="54"/>
      <c r="O213905" s="54"/>
      <c r="P213905" s="53"/>
    </row>
    <row r="213906" spans="12:16" x14ac:dyDescent="0.25">
      <c r="L213906" s="56"/>
      <c r="M213906" s="54"/>
      <c r="N213906" s="54"/>
      <c r="O213906" s="54"/>
      <c r="P213906" s="53"/>
    </row>
    <row r="213907" spans="12:16" x14ac:dyDescent="0.25">
      <c r="L213907" s="56"/>
      <c r="M213907" s="54"/>
      <c r="N213907" s="54"/>
      <c r="O213907" s="54"/>
      <c r="P213907" s="53"/>
    </row>
    <row r="213908" spans="12:16" x14ac:dyDescent="0.25">
      <c r="L213908" s="56"/>
      <c r="M213908" s="54"/>
      <c r="N213908" s="54"/>
      <c r="O213908" s="54"/>
      <c r="P213908" s="53"/>
    </row>
    <row r="213909" spans="12:16" x14ac:dyDescent="0.25">
      <c r="L213909" s="56"/>
      <c r="M213909" s="54"/>
      <c r="N213909" s="54"/>
      <c r="O213909" s="54"/>
      <c r="P213909" s="53"/>
    </row>
    <row r="213910" spans="12:16" x14ac:dyDescent="0.25">
      <c r="L213910" s="56"/>
      <c r="M213910" s="54"/>
      <c r="N213910" s="54"/>
      <c r="O213910" s="54"/>
      <c r="P213910" s="53"/>
    </row>
    <row r="213911" spans="12:16" x14ac:dyDescent="0.25">
      <c r="L213911" s="56"/>
      <c r="M213911" s="54"/>
      <c r="N213911" s="54"/>
      <c r="O213911" s="54"/>
      <c r="P213911" s="53"/>
    </row>
    <row r="213912" spans="12:16" x14ac:dyDescent="0.25">
      <c r="L213912" s="56"/>
      <c r="M213912" s="54"/>
      <c r="N213912" s="54"/>
      <c r="O213912" s="54"/>
      <c r="P213912" s="53"/>
    </row>
    <row r="213913" spans="12:16" x14ac:dyDescent="0.25">
      <c r="L213913" s="56"/>
      <c r="M213913" s="54"/>
      <c r="N213913" s="54"/>
      <c r="O213913" s="54"/>
      <c r="P213913" s="53"/>
    </row>
    <row r="213914" spans="12:16" x14ac:dyDescent="0.25">
      <c r="L213914" s="56"/>
      <c r="M213914" s="54"/>
      <c r="N213914" s="54"/>
      <c r="O213914" s="54"/>
      <c r="P213914" s="53"/>
    </row>
    <row r="213915" spans="12:16" x14ac:dyDescent="0.25">
      <c r="L213915" s="56"/>
      <c r="M213915" s="54"/>
      <c r="N213915" s="54"/>
      <c r="O213915" s="54"/>
      <c r="P213915" s="53"/>
    </row>
    <row r="213916" spans="12:16" x14ac:dyDescent="0.25">
      <c r="L213916" s="56"/>
      <c r="M213916" s="54"/>
      <c r="N213916" s="54"/>
      <c r="O213916" s="54"/>
      <c r="P213916" s="53"/>
    </row>
    <row r="213917" spans="12:16" x14ac:dyDescent="0.25">
      <c r="L213917" s="56"/>
      <c r="M213917" s="54"/>
      <c r="N213917" s="54"/>
      <c r="O213917" s="54"/>
      <c r="P213917" s="53"/>
    </row>
    <row r="213918" spans="12:16" x14ac:dyDescent="0.25">
      <c r="L213918" s="56"/>
      <c r="M213918" s="54"/>
      <c r="N213918" s="54"/>
      <c r="O213918" s="54"/>
      <c r="P213918" s="53"/>
    </row>
    <row r="213919" spans="12:16" x14ac:dyDescent="0.25">
      <c r="L213919" s="56"/>
      <c r="M213919" s="54"/>
      <c r="N213919" s="54"/>
      <c r="O213919" s="54"/>
      <c r="P213919" s="53"/>
    </row>
    <row r="213920" spans="12:16" x14ac:dyDescent="0.25">
      <c r="L213920" s="56"/>
      <c r="M213920" s="54"/>
      <c r="N213920" s="54"/>
      <c r="O213920" s="54"/>
      <c r="P213920" s="53"/>
    </row>
    <row r="213921" spans="12:16" x14ac:dyDescent="0.25">
      <c r="L213921" s="56"/>
      <c r="M213921" s="54"/>
      <c r="N213921" s="54"/>
      <c r="O213921" s="54"/>
      <c r="P213921" s="53"/>
    </row>
    <row r="213922" spans="12:16" x14ac:dyDescent="0.25">
      <c r="L213922" s="56"/>
      <c r="M213922" s="54"/>
      <c r="N213922" s="54"/>
      <c r="O213922" s="54"/>
      <c r="P213922" s="53"/>
    </row>
    <row r="213923" spans="12:16" x14ac:dyDescent="0.25">
      <c r="L213923" s="56"/>
      <c r="M213923" s="54"/>
      <c r="N213923" s="54"/>
      <c r="O213923" s="54"/>
      <c r="P213923" s="53"/>
    </row>
    <row r="213924" spans="12:16" x14ac:dyDescent="0.25">
      <c r="L213924" s="56"/>
      <c r="M213924" s="54"/>
      <c r="N213924" s="54"/>
      <c r="O213924" s="54"/>
      <c r="P213924" s="53"/>
    </row>
    <row r="213925" spans="12:16" x14ac:dyDescent="0.25">
      <c r="L213925" s="56"/>
      <c r="M213925" s="54"/>
      <c r="N213925" s="54"/>
      <c r="O213925" s="54"/>
      <c r="P213925" s="53"/>
    </row>
    <row r="213926" spans="12:16" x14ac:dyDescent="0.25">
      <c r="L213926" s="56"/>
      <c r="M213926" s="54"/>
      <c r="N213926" s="54"/>
      <c r="O213926" s="54"/>
      <c r="P213926" s="53"/>
    </row>
    <row r="213927" spans="12:16" x14ac:dyDescent="0.25">
      <c r="L213927" s="56"/>
      <c r="M213927" s="54"/>
      <c r="N213927" s="54"/>
      <c r="O213927" s="54"/>
      <c r="P213927" s="53"/>
    </row>
    <row r="213928" spans="12:16" x14ac:dyDescent="0.25">
      <c r="L213928" s="56"/>
      <c r="M213928" s="54"/>
      <c r="N213928" s="54"/>
      <c r="O213928" s="54"/>
      <c r="P213928" s="53"/>
    </row>
    <row r="213929" spans="12:16" x14ac:dyDescent="0.25">
      <c r="L213929" s="56"/>
      <c r="M213929" s="54"/>
      <c r="N213929" s="54"/>
      <c r="O213929" s="54"/>
      <c r="P213929" s="53"/>
    </row>
    <row r="213930" spans="12:16" x14ac:dyDescent="0.25">
      <c r="L213930" s="56"/>
      <c r="M213930" s="54"/>
      <c r="N213930" s="54"/>
      <c r="O213930" s="54"/>
      <c r="P213930" s="53"/>
    </row>
    <row r="213931" spans="12:16" x14ac:dyDescent="0.25">
      <c r="L213931" s="56"/>
      <c r="M213931" s="54"/>
      <c r="N213931" s="54"/>
      <c r="O213931" s="54"/>
      <c r="P213931" s="53"/>
    </row>
    <row r="213932" spans="12:16" x14ac:dyDescent="0.25">
      <c r="L213932" s="56"/>
      <c r="M213932" s="54"/>
      <c r="N213932" s="54"/>
      <c r="O213932" s="54"/>
      <c r="P213932" s="53"/>
    </row>
    <row r="213933" spans="12:16" x14ac:dyDescent="0.25">
      <c r="L213933" s="56"/>
      <c r="M213933" s="54"/>
      <c r="N213933" s="54"/>
      <c r="O213933" s="54"/>
      <c r="P213933" s="53"/>
    </row>
    <row r="213934" spans="12:16" x14ac:dyDescent="0.25">
      <c r="L213934" s="56"/>
      <c r="M213934" s="54"/>
      <c r="N213934" s="54"/>
      <c r="O213934" s="54"/>
      <c r="P213934" s="53"/>
    </row>
    <row r="213935" spans="12:16" x14ac:dyDescent="0.25">
      <c r="L213935" s="56"/>
      <c r="M213935" s="54"/>
      <c r="N213935" s="54"/>
      <c r="O213935" s="54"/>
      <c r="P213935" s="53"/>
    </row>
    <row r="213936" spans="12:16" x14ac:dyDescent="0.25">
      <c r="L213936" s="56"/>
      <c r="M213936" s="54"/>
      <c r="N213936" s="54"/>
      <c r="O213936" s="54"/>
      <c r="P213936" s="53"/>
    </row>
    <row r="213937" spans="12:16" x14ac:dyDescent="0.25">
      <c r="L213937" s="56"/>
      <c r="M213937" s="54"/>
      <c r="N213937" s="54"/>
      <c r="O213937" s="54"/>
      <c r="P213937" s="53"/>
    </row>
    <row r="213938" spans="12:16" x14ac:dyDescent="0.25">
      <c r="L213938" s="56"/>
      <c r="M213938" s="54"/>
      <c r="N213938" s="54"/>
      <c r="O213938" s="54"/>
      <c r="P213938" s="53"/>
    </row>
    <row r="213939" spans="12:16" x14ac:dyDescent="0.25">
      <c r="L213939" s="56"/>
      <c r="M213939" s="54"/>
      <c r="N213939" s="54"/>
      <c r="O213939" s="54"/>
      <c r="P213939" s="53"/>
    </row>
    <row r="213940" spans="12:16" x14ac:dyDescent="0.25">
      <c r="L213940" s="56"/>
      <c r="M213940" s="54"/>
      <c r="N213940" s="54"/>
      <c r="O213940" s="54"/>
      <c r="P213940" s="53"/>
    </row>
    <row r="213941" spans="12:16" x14ac:dyDescent="0.25">
      <c r="L213941" s="56"/>
      <c r="M213941" s="54"/>
      <c r="N213941" s="54"/>
      <c r="O213941" s="54"/>
      <c r="P213941" s="53"/>
    </row>
    <row r="213942" spans="12:16" x14ac:dyDescent="0.25">
      <c r="L213942" s="56"/>
      <c r="M213942" s="54"/>
      <c r="N213942" s="54"/>
      <c r="O213942" s="54"/>
      <c r="P213942" s="53"/>
    </row>
    <row r="213943" spans="12:16" x14ac:dyDescent="0.25">
      <c r="L213943" s="56"/>
      <c r="M213943" s="54"/>
      <c r="N213943" s="54"/>
      <c r="O213943" s="54"/>
      <c r="P213943" s="53"/>
    </row>
    <row r="213944" spans="12:16" x14ac:dyDescent="0.25">
      <c r="L213944" s="56"/>
      <c r="M213944" s="54"/>
      <c r="N213944" s="54"/>
      <c r="O213944" s="54"/>
      <c r="P213944" s="53"/>
    </row>
    <row r="213945" spans="12:16" x14ac:dyDescent="0.25">
      <c r="L213945" s="56"/>
      <c r="M213945" s="54"/>
      <c r="N213945" s="54"/>
      <c r="O213945" s="54"/>
      <c r="P213945" s="53"/>
    </row>
    <row r="213946" spans="12:16" x14ac:dyDescent="0.25">
      <c r="L213946" s="56"/>
      <c r="M213946" s="54"/>
      <c r="N213946" s="54"/>
      <c r="O213946" s="54"/>
      <c r="P213946" s="53"/>
    </row>
    <row r="213947" spans="12:16" x14ac:dyDescent="0.25">
      <c r="L213947" s="56"/>
      <c r="M213947" s="54"/>
      <c r="N213947" s="54"/>
      <c r="O213947" s="54"/>
      <c r="P213947" s="53"/>
    </row>
    <row r="213948" spans="12:16" x14ac:dyDescent="0.25">
      <c r="L213948" s="56"/>
      <c r="M213948" s="54"/>
      <c r="N213948" s="54"/>
      <c r="O213948" s="54"/>
      <c r="P213948" s="53"/>
    </row>
    <row r="213949" spans="12:16" x14ac:dyDescent="0.25">
      <c r="L213949" s="56"/>
      <c r="M213949" s="54"/>
      <c r="N213949" s="54"/>
      <c r="O213949" s="54"/>
      <c r="P213949" s="53"/>
    </row>
    <row r="213950" spans="12:16" x14ac:dyDescent="0.25">
      <c r="L213950" s="56"/>
      <c r="M213950" s="54"/>
      <c r="N213950" s="54"/>
      <c r="O213950" s="54"/>
      <c r="P213950" s="53"/>
    </row>
    <row r="213951" spans="12:16" x14ac:dyDescent="0.25">
      <c r="L213951" s="56"/>
      <c r="M213951" s="54"/>
      <c r="N213951" s="54"/>
      <c r="O213951" s="54"/>
      <c r="P213951" s="53"/>
    </row>
    <row r="213952" spans="12:16" x14ac:dyDescent="0.25">
      <c r="L213952" s="56"/>
      <c r="M213952" s="54"/>
      <c r="N213952" s="54"/>
      <c r="O213952" s="54"/>
      <c r="P213952" s="53"/>
    </row>
    <row r="213953" spans="12:16" x14ac:dyDescent="0.25">
      <c r="L213953" s="56"/>
      <c r="M213953" s="54"/>
      <c r="N213953" s="54"/>
      <c r="O213953" s="54"/>
      <c r="P213953" s="53"/>
    </row>
    <row r="213954" spans="12:16" x14ac:dyDescent="0.25">
      <c r="L213954" s="56"/>
      <c r="M213954" s="54"/>
      <c r="N213954" s="54"/>
      <c r="O213954" s="54"/>
      <c r="P213954" s="53"/>
    </row>
    <row r="213955" spans="12:16" x14ac:dyDescent="0.25">
      <c r="L213955" s="56"/>
      <c r="M213955" s="54"/>
      <c r="N213955" s="54"/>
      <c r="O213955" s="54"/>
      <c r="P213955" s="53"/>
    </row>
    <row r="213956" spans="12:16" x14ac:dyDescent="0.25">
      <c r="L213956" s="56"/>
      <c r="M213956" s="54"/>
      <c r="N213956" s="54"/>
      <c r="O213956" s="54"/>
      <c r="P213956" s="53"/>
    </row>
    <row r="213957" spans="12:16" x14ac:dyDescent="0.25">
      <c r="L213957" s="56"/>
      <c r="M213957" s="54"/>
      <c r="N213957" s="54"/>
      <c r="O213957" s="54"/>
      <c r="P213957" s="53"/>
    </row>
    <row r="213958" spans="12:16" x14ac:dyDescent="0.25">
      <c r="L213958" s="56"/>
      <c r="M213958" s="54"/>
      <c r="N213958" s="54"/>
      <c r="O213958" s="54"/>
      <c r="P213958" s="53"/>
    </row>
    <row r="213959" spans="12:16" x14ac:dyDescent="0.25">
      <c r="L213959" s="56"/>
      <c r="M213959" s="54"/>
      <c r="N213959" s="54"/>
      <c r="O213959" s="54"/>
      <c r="P213959" s="53"/>
    </row>
    <row r="213960" spans="12:16" x14ac:dyDescent="0.25">
      <c r="L213960" s="56"/>
      <c r="M213960" s="54"/>
      <c r="N213960" s="54"/>
      <c r="O213960" s="54"/>
      <c r="P213960" s="53"/>
    </row>
    <row r="213961" spans="12:16" x14ac:dyDescent="0.25">
      <c r="L213961" s="56"/>
      <c r="M213961" s="54"/>
      <c r="N213961" s="54"/>
      <c r="O213961" s="54"/>
      <c r="P213961" s="53"/>
    </row>
    <row r="213962" spans="12:16" x14ac:dyDescent="0.25">
      <c r="L213962" s="56"/>
      <c r="M213962" s="54"/>
      <c r="N213962" s="54"/>
      <c r="O213962" s="54"/>
      <c r="P213962" s="53"/>
    </row>
    <row r="213963" spans="12:16" x14ac:dyDescent="0.25">
      <c r="L213963" s="56"/>
      <c r="M213963" s="54"/>
      <c r="N213963" s="54"/>
      <c r="O213963" s="54"/>
      <c r="P213963" s="53"/>
    </row>
    <row r="213964" spans="12:16" x14ac:dyDescent="0.25">
      <c r="L213964" s="56"/>
      <c r="M213964" s="54"/>
      <c r="N213964" s="54"/>
      <c r="O213964" s="54"/>
      <c r="P213964" s="53"/>
    </row>
    <row r="213965" spans="12:16" x14ac:dyDescent="0.25">
      <c r="L213965" s="56"/>
      <c r="M213965" s="54"/>
      <c r="N213965" s="54"/>
      <c r="O213965" s="54"/>
      <c r="P213965" s="53"/>
    </row>
    <row r="213966" spans="12:16" x14ac:dyDescent="0.25">
      <c r="L213966" s="56"/>
      <c r="M213966" s="54"/>
      <c r="N213966" s="54"/>
      <c r="O213966" s="54"/>
      <c r="P213966" s="53"/>
    </row>
    <row r="213967" spans="12:16" x14ac:dyDescent="0.25">
      <c r="L213967" s="56"/>
      <c r="M213967" s="54"/>
      <c r="N213967" s="54"/>
      <c r="O213967" s="54"/>
      <c r="P213967" s="53"/>
    </row>
    <row r="213968" spans="12:16" x14ac:dyDescent="0.25">
      <c r="L213968" s="56"/>
      <c r="M213968" s="54"/>
      <c r="N213968" s="54"/>
      <c r="O213968" s="54"/>
      <c r="P213968" s="53"/>
    </row>
    <row r="213969" spans="12:16" x14ac:dyDescent="0.25">
      <c r="L213969" s="56"/>
      <c r="M213969" s="54"/>
      <c r="N213969" s="54"/>
      <c r="O213969" s="54"/>
      <c r="P213969" s="53"/>
    </row>
    <row r="213970" spans="12:16" x14ac:dyDescent="0.25">
      <c r="L213970" s="56"/>
      <c r="M213970" s="54"/>
      <c r="N213970" s="54"/>
      <c r="O213970" s="54"/>
      <c r="P213970" s="53"/>
    </row>
    <row r="213971" spans="12:16" x14ac:dyDescent="0.25">
      <c r="L213971" s="56"/>
      <c r="M213971" s="54"/>
      <c r="N213971" s="54"/>
      <c r="O213971" s="54"/>
      <c r="P213971" s="53"/>
    </row>
    <row r="213972" spans="12:16" x14ac:dyDescent="0.25">
      <c r="L213972" s="56"/>
      <c r="M213972" s="54"/>
      <c r="N213972" s="54"/>
      <c r="O213972" s="54"/>
      <c r="P213972" s="53"/>
    </row>
    <row r="213973" spans="12:16" x14ac:dyDescent="0.25">
      <c r="L213973" s="56"/>
      <c r="M213973" s="54"/>
      <c r="N213973" s="54"/>
      <c r="O213973" s="54"/>
      <c r="P213973" s="53"/>
    </row>
    <row r="213974" spans="12:16" x14ac:dyDescent="0.25">
      <c r="L213974" s="56"/>
      <c r="M213974" s="54"/>
      <c r="N213974" s="54"/>
      <c r="O213974" s="54"/>
      <c r="P213974" s="53"/>
    </row>
    <row r="213975" spans="12:16" x14ac:dyDescent="0.25">
      <c r="L213975" s="56"/>
      <c r="M213975" s="54"/>
      <c r="N213975" s="54"/>
      <c r="O213975" s="54"/>
      <c r="P213975" s="53"/>
    </row>
    <row r="213976" spans="12:16" x14ac:dyDescent="0.25">
      <c r="L213976" s="56"/>
      <c r="M213976" s="54"/>
      <c r="N213976" s="54"/>
      <c r="O213976" s="54"/>
      <c r="P213976" s="53"/>
    </row>
    <row r="213977" spans="12:16" x14ac:dyDescent="0.25">
      <c r="L213977" s="56"/>
      <c r="M213977" s="54"/>
      <c r="N213977" s="54"/>
      <c r="O213977" s="54"/>
      <c r="P213977" s="53"/>
    </row>
    <row r="213978" spans="12:16" x14ac:dyDescent="0.25">
      <c r="L213978" s="56"/>
      <c r="M213978" s="54"/>
      <c r="N213978" s="54"/>
      <c r="O213978" s="54"/>
      <c r="P213978" s="53"/>
    </row>
    <row r="213979" spans="12:16" x14ac:dyDescent="0.25">
      <c r="L213979" s="56"/>
      <c r="M213979" s="54"/>
      <c r="N213979" s="54"/>
      <c r="O213979" s="54"/>
      <c r="P213979" s="53"/>
    </row>
    <row r="213980" spans="12:16" x14ac:dyDescent="0.25">
      <c r="L213980" s="56"/>
      <c r="M213980" s="54"/>
      <c r="N213980" s="54"/>
      <c r="O213980" s="54"/>
      <c r="P213980" s="53"/>
    </row>
    <row r="213981" spans="12:16" x14ac:dyDescent="0.25">
      <c r="L213981" s="56"/>
      <c r="M213981" s="54"/>
      <c r="N213981" s="54"/>
      <c r="O213981" s="54"/>
      <c r="P213981" s="53"/>
    </row>
    <row r="213982" spans="12:16" x14ac:dyDescent="0.25">
      <c r="L213982" s="56"/>
      <c r="M213982" s="54"/>
      <c r="N213982" s="54"/>
      <c r="O213982" s="54"/>
      <c r="P213982" s="53"/>
    </row>
    <row r="213983" spans="12:16" x14ac:dyDescent="0.25">
      <c r="L213983" s="56"/>
      <c r="M213983" s="54"/>
      <c r="N213983" s="54"/>
      <c r="O213983" s="54"/>
      <c r="P213983" s="53"/>
    </row>
    <row r="213984" spans="12:16" x14ac:dyDescent="0.25">
      <c r="L213984" s="56"/>
      <c r="M213984" s="54"/>
      <c r="N213984" s="54"/>
      <c r="O213984" s="54"/>
      <c r="P213984" s="53"/>
    </row>
    <row r="213985" spans="12:16" x14ac:dyDescent="0.25">
      <c r="L213985" s="56"/>
      <c r="M213985" s="54"/>
      <c r="N213985" s="54"/>
      <c r="O213985" s="54"/>
      <c r="P213985" s="53"/>
    </row>
    <row r="213986" spans="12:16" x14ac:dyDescent="0.25">
      <c r="L213986" s="56"/>
      <c r="M213986" s="54"/>
      <c r="N213986" s="54"/>
      <c r="O213986" s="54"/>
      <c r="P213986" s="53"/>
    </row>
    <row r="213987" spans="12:16" x14ac:dyDescent="0.25">
      <c r="L213987" s="56"/>
      <c r="M213987" s="54"/>
      <c r="N213987" s="54"/>
      <c r="O213987" s="54"/>
      <c r="P213987" s="53"/>
    </row>
    <row r="213988" spans="12:16" x14ac:dyDescent="0.25">
      <c r="L213988" s="56"/>
      <c r="M213988" s="54"/>
      <c r="N213988" s="54"/>
      <c r="O213988" s="54"/>
      <c r="P213988" s="53"/>
    </row>
    <row r="213989" spans="12:16" x14ac:dyDescent="0.25">
      <c r="L213989" s="56"/>
      <c r="M213989" s="54"/>
      <c r="N213989" s="54"/>
      <c r="O213989" s="54"/>
      <c r="P213989" s="53"/>
    </row>
    <row r="213990" spans="12:16" x14ac:dyDescent="0.25">
      <c r="L213990" s="56"/>
      <c r="M213990" s="54"/>
      <c r="N213990" s="54"/>
      <c r="O213990" s="54"/>
      <c r="P213990" s="53"/>
    </row>
    <row r="213991" spans="12:16" x14ac:dyDescent="0.25">
      <c r="L213991" s="56"/>
      <c r="M213991" s="54"/>
      <c r="N213991" s="54"/>
      <c r="O213991" s="54"/>
      <c r="P213991" s="53"/>
    </row>
    <row r="213992" spans="12:16" x14ac:dyDescent="0.25">
      <c r="L213992" s="56"/>
      <c r="M213992" s="54"/>
      <c r="N213992" s="54"/>
      <c r="O213992" s="54"/>
      <c r="P213992" s="53"/>
    </row>
    <row r="213993" spans="12:16" x14ac:dyDescent="0.25">
      <c r="L213993" s="56"/>
      <c r="M213993" s="54"/>
      <c r="N213993" s="54"/>
      <c r="O213993" s="54"/>
      <c r="P213993" s="53"/>
    </row>
    <row r="213994" spans="12:16" x14ac:dyDescent="0.25">
      <c r="L213994" s="56"/>
      <c r="M213994" s="54"/>
      <c r="N213994" s="54"/>
      <c r="O213994" s="54"/>
      <c r="P213994" s="53"/>
    </row>
    <row r="213995" spans="12:16" x14ac:dyDescent="0.25">
      <c r="L213995" s="56"/>
      <c r="M213995" s="54"/>
      <c r="N213995" s="54"/>
      <c r="O213995" s="54"/>
      <c r="P213995" s="53"/>
    </row>
    <row r="213996" spans="12:16" x14ac:dyDescent="0.25">
      <c r="L213996" s="56"/>
      <c r="M213996" s="54"/>
      <c r="N213996" s="54"/>
      <c r="O213996" s="54"/>
      <c r="P213996" s="53"/>
    </row>
    <row r="213997" spans="12:16" x14ac:dyDescent="0.25">
      <c r="L213997" s="56"/>
      <c r="M213997" s="54"/>
      <c r="N213997" s="54"/>
      <c r="O213997" s="54"/>
      <c r="P213997" s="53"/>
    </row>
    <row r="213998" spans="12:16" x14ac:dyDescent="0.25">
      <c r="L213998" s="56"/>
      <c r="M213998" s="54"/>
      <c r="N213998" s="54"/>
      <c r="O213998" s="54"/>
      <c r="P213998" s="53"/>
    </row>
    <row r="213999" spans="12:16" x14ac:dyDescent="0.25">
      <c r="L213999" s="56"/>
      <c r="M213999" s="54"/>
      <c r="N213999" s="54"/>
      <c r="O213999" s="54"/>
      <c r="P213999" s="53"/>
    </row>
    <row r="214000" spans="12:16" x14ac:dyDescent="0.25">
      <c r="L214000" s="56"/>
      <c r="M214000" s="54"/>
      <c r="N214000" s="54"/>
      <c r="O214000" s="54"/>
      <c r="P214000" s="53"/>
    </row>
    <row r="214001" spans="12:16" x14ac:dyDescent="0.25">
      <c r="L214001" s="56"/>
      <c r="M214001" s="54"/>
      <c r="N214001" s="54"/>
      <c r="O214001" s="54"/>
      <c r="P214001" s="53"/>
    </row>
    <row r="214002" spans="12:16" x14ac:dyDescent="0.25">
      <c r="L214002" s="56"/>
      <c r="M214002" s="54"/>
      <c r="N214002" s="54"/>
      <c r="O214002" s="54"/>
      <c r="P214002" s="53"/>
    </row>
    <row r="214003" spans="12:16" x14ac:dyDescent="0.25">
      <c r="L214003" s="56"/>
      <c r="M214003" s="54"/>
      <c r="N214003" s="54"/>
      <c r="O214003" s="54"/>
      <c r="P214003" s="53"/>
    </row>
    <row r="214004" spans="12:16" x14ac:dyDescent="0.25">
      <c r="L214004" s="56"/>
      <c r="M214004" s="54"/>
      <c r="N214004" s="54"/>
      <c r="O214004" s="54"/>
      <c r="P214004" s="53"/>
    </row>
    <row r="214005" spans="12:16" x14ac:dyDescent="0.25">
      <c r="L214005" s="56"/>
      <c r="M214005" s="54"/>
      <c r="N214005" s="54"/>
      <c r="O214005" s="54"/>
      <c r="P214005" s="53"/>
    </row>
    <row r="214006" spans="12:16" x14ac:dyDescent="0.25">
      <c r="L214006" s="56"/>
      <c r="M214006" s="54"/>
      <c r="N214006" s="54"/>
      <c r="O214006" s="54"/>
      <c r="P214006" s="53"/>
    </row>
    <row r="214007" spans="12:16" x14ac:dyDescent="0.25">
      <c r="L214007" s="56"/>
      <c r="M214007" s="54"/>
      <c r="N214007" s="54"/>
      <c r="O214007" s="54"/>
      <c r="P214007" s="53"/>
    </row>
    <row r="214008" spans="12:16" x14ac:dyDescent="0.25">
      <c r="L214008" s="56"/>
      <c r="M214008" s="54"/>
      <c r="N214008" s="54"/>
      <c r="O214008" s="54"/>
      <c r="P214008" s="53"/>
    </row>
    <row r="214009" spans="12:16" x14ac:dyDescent="0.25">
      <c r="L214009" s="56"/>
      <c r="M214009" s="54"/>
      <c r="N214009" s="54"/>
      <c r="O214009" s="54"/>
      <c r="P214009" s="53"/>
    </row>
    <row r="214010" spans="12:16" x14ac:dyDescent="0.25">
      <c r="L214010" s="56"/>
      <c r="M214010" s="54"/>
      <c r="N214010" s="54"/>
      <c r="O214010" s="54"/>
      <c r="P214010" s="53"/>
    </row>
    <row r="214011" spans="12:16" x14ac:dyDescent="0.25">
      <c r="L214011" s="56"/>
      <c r="M214011" s="54"/>
      <c r="N214011" s="54"/>
      <c r="O214011" s="54"/>
      <c r="P214011" s="53"/>
    </row>
    <row r="214012" spans="12:16" x14ac:dyDescent="0.25">
      <c r="L214012" s="56"/>
      <c r="M214012" s="54"/>
      <c r="N214012" s="54"/>
      <c r="O214012" s="54"/>
      <c r="P214012" s="53"/>
    </row>
    <row r="214013" spans="12:16" x14ac:dyDescent="0.25">
      <c r="L214013" s="56"/>
      <c r="M214013" s="54"/>
      <c r="N214013" s="54"/>
      <c r="O214013" s="54"/>
      <c r="P214013" s="53"/>
    </row>
    <row r="214014" spans="12:16" x14ac:dyDescent="0.25">
      <c r="L214014" s="56"/>
      <c r="M214014" s="54"/>
      <c r="N214014" s="54"/>
      <c r="O214014" s="54"/>
      <c r="P214014" s="53"/>
    </row>
    <row r="214015" spans="12:16" x14ac:dyDescent="0.25">
      <c r="L214015" s="56"/>
      <c r="M214015" s="54"/>
      <c r="N214015" s="54"/>
      <c r="O214015" s="54"/>
      <c r="P214015" s="53"/>
    </row>
    <row r="214016" spans="12:16" x14ac:dyDescent="0.25">
      <c r="L214016" s="56"/>
      <c r="M214016" s="54"/>
      <c r="N214016" s="54"/>
      <c r="O214016" s="54"/>
      <c r="P214016" s="53"/>
    </row>
    <row r="214017" spans="12:16" x14ac:dyDescent="0.25">
      <c r="L214017" s="56"/>
      <c r="M214017" s="54"/>
      <c r="N214017" s="54"/>
      <c r="O214017" s="54"/>
      <c r="P214017" s="53"/>
    </row>
    <row r="214018" spans="12:16" x14ac:dyDescent="0.25">
      <c r="L214018" s="56"/>
      <c r="M214018" s="54"/>
      <c r="N214018" s="54"/>
      <c r="O214018" s="54"/>
      <c r="P214018" s="53"/>
    </row>
    <row r="214019" spans="12:16" x14ac:dyDescent="0.25">
      <c r="L214019" s="56"/>
      <c r="M214019" s="54"/>
      <c r="N214019" s="54"/>
      <c r="O214019" s="54"/>
      <c r="P214019" s="53"/>
    </row>
    <row r="214020" spans="12:16" x14ac:dyDescent="0.25">
      <c r="L214020" s="56"/>
      <c r="M214020" s="54"/>
      <c r="N214020" s="54"/>
      <c r="O214020" s="54"/>
      <c r="P214020" s="53"/>
    </row>
    <row r="214021" spans="12:16" x14ac:dyDescent="0.25">
      <c r="L214021" s="56"/>
      <c r="M214021" s="54"/>
      <c r="N214021" s="54"/>
      <c r="O214021" s="54"/>
      <c r="P214021" s="53"/>
    </row>
    <row r="214022" spans="12:16" x14ac:dyDescent="0.25">
      <c r="L214022" s="56"/>
      <c r="M214022" s="54"/>
      <c r="N214022" s="54"/>
      <c r="O214022" s="54"/>
      <c r="P214022" s="53"/>
    </row>
    <row r="214023" spans="12:16" x14ac:dyDescent="0.25">
      <c r="L214023" s="56"/>
      <c r="M214023" s="54"/>
      <c r="N214023" s="54"/>
      <c r="O214023" s="54"/>
      <c r="P214023" s="53"/>
    </row>
    <row r="214024" spans="12:16" x14ac:dyDescent="0.25">
      <c r="L214024" s="56"/>
      <c r="M214024" s="54"/>
      <c r="N214024" s="54"/>
      <c r="O214024" s="54"/>
      <c r="P214024" s="53"/>
    </row>
    <row r="214025" spans="12:16" x14ac:dyDescent="0.25">
      <c r="L214025" s="56"/>
      <c r="M214025" s="54"/>
      <c r="N214025" s="54"/>
      <c r="O214025" s="54"/>
      <c r="P214025" s="53"/>
    </row>
    <row r="214026" spans="12:16" x14ac:dyDescent="0.25">
      <c r="L214026" s="56"/>
      <c r="M214026" s="54"/>
      <c r="N214026" s="54"/>
      <c r="O214026" s="54"/>
      <c r="P214026" s="53"/>
    </row>
    <row r="214027" spans="12:16" x14ac:dyDescent="0.25">
      <c r="L214027" s="56"/>
      <c r="M214027" s="54"/>
      <c r="N214027" s="54"/>
      <c r="O214027" s="54"/>
      <c r="P214027" s="53"/>
    </row>
    <row r="214028" spans="12:16" x14ac:dyDescent="0.25">
      <c r="L214028" s="56"/>
      <c r="M214028" s="54"/>
      <c r="N214028" s="54"/>
      <c r="O214028" s="54"/>
      <c r="P214028" s="53"/>
    </row>
    <row r="214029" spans="12:16" x14ac:dyDescent="0.25">
      <c r="L214029" s="56"/>
      <c r="M214029" s="54"/>
      <c r="N214029" s="54"/>
      <c r="O214029" s="54"/>
      <c r="P214029" s="53"/>
    </row>
    <row r="214030" spans="12:16" x14ac:dyDescent="0.25">
      <c r="L214030" s="56"/>
      <c r="M214030" s="54"/>
      <c r="N214030" s="54"/>
      <c r="O214030" s="54"/>
      <c r="P214030" s="53"/>
    </row>
    <row r="214031" spans="12:16" x14ac:dyDescent="0.25">
      <c r="L214031" s="56"/>
      <c r="M214031" s="54"/>
      <c r="N214031" s="54"/>
      <c r="O214031" s="54"/>
      <c r="P214031" s="53"/>
    </row>
    <row r="214032" spans="12:16" x14ac:dyDescent="0.25">
      <c r="L214032" s="56"/>
      <c r="M214032" s="54"/>
      <c r="N214032" s="54"/>
      <c r="O214032" s="54"/>
      <c r="P214032" s="53"/>
    </row>
    <row r="214033" spans="12:16" x14ac:dyDescent="0.25">
      <c r="L214033" s="56"/>
      <c r="M214033" s="54"/>
      <c r="N214033" s="54"/>
      <c r="O214033" s="54"/>
      <c r="P214033" s="53"/>
    </row>
    <row r="214034" spans="12:16" x14ac:dyDescent="0.25">
      <c r="L214034" s="56"/>
      <c r="M214034" s="54"/>
      <c r="N214034" s="54"/>
      <c r="O214034" s="54"/>
      <c r="P214034" s="53"/>
    </row>
    <row r="214035" spans="12:16" x14ac:dyDescent="0.25">
      <c r="L214035" s="56"/>
      <c r="M214035" s="54"/>
      <c r="N214035" s="54"/>
      <c r="O214035" s="54"/>
      <c r="P214035" s="53"/>
    </row>
    <row r="214036" spans="12:16" x14ac:dyDescent="0.25">
      <c r="L214036" s="56"/>
      <c r="M214036" s="54"/>
      <c r="N214036" s="54"/>
      <c r="O214036" s="54"/>
      <c r="P214036" s="53"/>
    </row>
    <row r="214037" spans="12:16" x14ac:dyDescent="0.25">
      <c r="L214037" s="56"/>
      <c r="M214037" s="54"/>
      <c r="N214037" s="54"/>
      <c r="O214037" s="54"/>
      <c r="P214037" s="53"/>
    </row>
    <row r="214038" spans="12:16" x14ac:dyDescent="0.25">
      <c r="L214038" s="56"/>
      <c r="M214038" s="54"/>
      <c r="N214038" s="54"/>
      <c r="O214038" s="54"/>
      <c r="P214038" s="53"/>
    </row>
    <row r="214039" spans="12:16" x14ac:dyDescent="0.25">
      <c r="L214039" s="56"/>
      <c r="M214039" s="54"/>
      <c r="N214039" s="54"/>
      <c r="O214039" s="54"/>
      <c r="P214039" s="53"/>
    </row>
    <row r="214040" spans="12:16" x14ac:dyDescent="0.25">
      <c r="L214040" s="56"/>
      <c r="M214040" s="54"/>
      <c r="N214040" s="54"/>
      <c r="O214040" s="54"/>
      <c r="P214040" s="53"/>
    </row>
    <row r="214041" spans="12:16" x14ac:dyDescent="0.25">
      <c r="L214041" s="56"/>
      <c r="M214041" s="54"/>
      <c r="N214041" s="54"/>
      <c r="O214041" s="54"/>
      <c r="P214041" s="53"/>
    </row>
    <row r="214042" spans="12:16" x14ac:dyDescent="0.25">
      <c r="L214042" s="56"/>
      <c r="M214042" s="54"/>
      <c r="N214042" s="54"/>
      <c r="O214042" s="54"/>
      <c r="P214042" s="53"/>
    </row>
    <row r="214043" spans="12:16" x14ac:dyDescent="0.25">
      <c r="L214043" s="56"/>
      <c r="M214043" s="54"/>
      <c r="N214043" s="54"/>
      <c r="O214043" s="54"/>
      <c r="P214043" s="53"/>
    </row>
    <row r="214044" spans="12:16" x14ac:dyDescent="0.25">
      <c r="L214044" s="56"/>
      <c r="M214044" s="54"/>
      <c r="N214044" s="54"/>
      <c r="O214044" s="54"/>
      <c r="P214044" s="53"/>
    </row>
    <row r="214045" spans="12:16" x14ac:dyDescent="0.25">
      <c r="L214045" s="56"/>
      <c r="M214045" s="54"/>
      <c r="N214045" s="54"/>
      <c r="O214045" s="54"/>
      <c r="P214045" s="53"/>
    </row>
    <row r="214046" spans="12:16" x14ac:dyDescent="0.25">
      <c r="L214046" s="56"/>
      <c r="M214046" s="54"/>
      <c r="N214046" s="54"/>
      <c r="O214046" s="54"/>
      <c r="P214046" s="53"/>
    </row>
    <row r="214047" spans="12:16" x14ac:dyDescent="0.25">
      <c r="L214047" s="56"/>
      <c r="M214047" s="54"/>
      <c r="N214047" s="54"/>
      <c r="O214047" s="54"/>
      <c r="P214047" s="53"/>
    </row>
    <row r="214048" spans="12:16" x14ac:dyDescent="0.25">
      <c r="L214048" s="56"/>
      <c r="M214048" s="54"/>
      <c r="N214048" s="54"/>
      <c r="O214048" s="54"/>
      <c r="P214048" s="53"/>
    </row>
    <row r="214049" spans="12:16" x14ac:dyDescent="0.25">
      <c r="L214049" s="56"/>
      <c r="M214049" s="54"/>
      <c r="N214049" s="54"/>
      <c r="O214049" s="54"/>
      <c r="P214049" s="53"/>
    </row>
    <row r="214050" spans="12:16" x14ac:dyDescent="0.25">
      <c r="L214050" s="56"/>
      <c r="M214050" s="54"/>
      <c r="N214050" s="54"/>
      <c r="O214050" s="54"/>
      <c r="P214050" s="53"/>
    </row>
    <row r="214051" spans="12:16" x14ac:dyDescent="0.25">
      <c r="L214051" s="56"/>
      <c r="M214051" s="54"/>
      <c r="N214051" s="54"/>
      <c r="O214051" s="54"/>
      <c r="P214051" s="53"/>
    </row>
    <row r="214052" spans="12:16" x14ac:dyDescent="0.25">
      <c r="L214052" s="56"/>
      <c r="M214052" s="54"/>
      <c r="N214052" s="54"/>
      <c r="O214052" s="54"/>
      <c r="P214052" s="53"/>
    </row>
    <row r="214053" spans="12:16" x14ac:dyDescent="0.25">
      <c r="L214053" s="56"/>
      <c r="M214053" s="54"/>
      <c r="N214053" s="54"/>
      <c r="O214053" s="54"/>
      <c r="P214053" s="53"/>
    </row>
    <row r="214054" spans="12:16" x14ac:dyDescent="0.25">
      <c r="L214054" s="56"/>
      <c r="M214054" s="54"/>
      <c r="N214054" s="54"/>
      <c r="O214054" s="54"/>
      <c r="P214054" s="53"/>
    </row>
    <row r="214055" spans="12:16" x14ac:dyDescent="0.25">
      <c r="L214055" s="56"/>
      <c r="M214055" s="54"/>
      <c r="N214055" s="54"/>
      <c r="O214055" s="54"/>
      <c r="P214055" s="53"/>
    </row>
    <row r="214056" spans="12:16" x14ac:dyDescent="0.25">
      <c r="L214056" s="56"/>
      <c r="M214056" s="54"/>
      <c r="N214056" s="54"/>
      <c r="O214056" s="54"/>
      <c r="P214056" s="53"/>
    </row>
    <row r="214057" spans="12:16" x14ac:dyDescent="0.25">
      <c r="L214057" s="56"/>
      <c r="M214057" s="54"/>
      <c r="N214057" s="54"/>
      <c r="O214057" s="54"/>
      <c r="P214057" s="53"/>
    </row>
    <row r="214058" spans="12:16" x14ac:dyDescent="0.25">
      <c r="L214058" s="56"/>
      <c r="M214058" s="54"/>
      <c r="N214058" s="54"/>
      <c r="O214058" s="54"/>
      <c r="P214058" s="53"/>
    </row>
    <row r="214059" spans="12:16" x14ac:dyDescent="0.25">
      <c r="L214059" s="56"/>
      <c r="M214059" s="54"/>
      <c r="N214059" s="54"/>
      <c r="O214059" s="54"/>
      <c r="P214059" s="53"/>
    </row>
    <row r="214060" spans="12:16" x14ac:dyDescent="0.25">
      <c r="L214060" s="56"/>
      <c r="M214060" s="54"/>
      <c r="N214060" s="54"/>
      <c r="O214060" s="54"/>
      <c r="P214060" s="53"/>
    </row>
    <row r="214061" spans="12:16" x14ac:dyDescent="0.25">
      <c r="L214061" s="56"/>
      <c r="M214061" s="54"/>
      <c r="N214061" s="54"/>
      <c r="O214061" s="54"/>
      <c r="P214061" s="53"/>
    </row>
    <row r="214062" spans="12:16" x14ac:dyDescent="0.25">
      <c r="L214062" s="56"/>
      <c r="M214062" s="54"/>
      <c r="N214062" s="54"/>
      <c r="O214062" s="54"/>
      <c r="P214062" s="53"/>
    </row>
    <row r="214063" spans="12:16" x14ac:dyDescent="0.25">
      <c r="L214063" s="56"/>
      <c r="M214063" s="54"/>
      <c r="N214063" s="54"/>
      <c r="O214063" s="54"/>
      <c r="P214063" s="53"/>
    </row>
    <row r="214064" spans="12:16" x14ac:dyDescent="0.25">
      <c r="L214064" s="56"/>
      <c r="M214064" s="54"/>
      <c r="N214064" s="54"/>
      <c r="O214064" s="54"/>
      <c r="P214064" s="53"/>
    </row>
    <row r="214065" spans="12:16" x14ac:dyDescent="0.25">
      <c r="L214065" s="56"/>
      <c r="M214065" s="54"/>
      <c r="N214065" s="54"/>
      <c r="O214065" s="54"/>
      <c r="P214065" s="53"/>
    </row>
    <row r="214066" spans="12:16" x14ac:dyDescent="0.25">
      <c r="L214066" s="56"/>
      <c r="M214066" s="54"/>
      <c r="N214066" s="54"/>
      <c r="O214066" s="54"/>
      <c r="P214066" s="53"/>
    </row>
    <row r="214067" spans="12:16" x14ac:dyDescent="0.25">
      <c r="L214067" s="56"/>
      <c r="M214067" s="54"/>
      <c r="N214067" s="54"/>
      <c r="O214067" s="54"/>
      <c r="P214067" s="53"/>
    </row>
    <row r="214068" spans="12:16" x14ac:dyDescent="0.25">
      <c r="L214068" s="56"/>
      <c r="M214068" s="54"/>
      <c r="N214068" s="54"/>
      <c r="O214068" s="54"/>
      <c r="P214068" s="53"/>
    </row>
    <row r="214069" spans="12:16" x14ac:dyDescent="0.25">
      <c r="L214069" s="56"/>
      <c r="M214069" s="54"/>
      <c r="N214069" s="54"/>
      <c r="O214069" s="54"/>
      <c r="P214069" s="53"/>
    </row>
    <row r="214070" spans="12:16" x14ac:dyDescent="0.25">
      <c r="L214070" s="56"/>
      <c r="M214070" s="54"/>
      <c r="N214070" s="54"/>
      <c r="O214070" s="54"/>
      <c r="P214070" s="53"/>
    </row>
    <row r="214071" spans="12:16" x14ac:dyDescent="0.25">
      <c r="L214071" s="56"/>
      <c r="M214071" s="54"/>
      <c r="N214071" s="54"/>
      <c r="O214071" s="54"/>
      <c r="P214071" s="53"/>
    </row>
    <row r="214072" spans="12:16" x14ac:dyDescent="0.25">
      <c r="L214072" s="56"/>
      <c r="M214072" s="54"/>
      <c r="N214072" s="54"/>
      <c r="O214072" s="54"/>
      <c r="P214072" s="53"/>
    </row>
    <row r="214073" spans="12:16" x14ac:dyDescent="0.25">
      <c r="L214073" s="56"/>
      <c r="M214073" s="54"/>
      <c r="N214073" s="54"/>
      <c r="O214073" s="54"/>
      <c r="P214073" s="53"/>
    </row>
    <row r="214074" spans="12:16" x14ac:dyDescent="0.25">
      <c r="L214074" s="56"/>
      <c r="M214074" s="54"/>
      <c r="N214074" s="54"/>
      <c r="O214074" s="54"/>
      <c r="P214074" s="53"/>
    </row>
    <row r="214075" spans="12:16" x14ac:dyDescent="0.25">
      <c r="L214075" s="56"/>
      <c r="M214075" s="54"/>
      <c r="N214075" s="54"/>
      <c r="O214075" s="54"/>
      <c r="P214075" s="53"/>
    </row>
    <row r="214076" spans="12:16" x14ac:dyDescent="0.25">
      <c r="L214076" s="56"/>
      <c r="M214076" s="54"/>
      <c r="N214076" s="54"/>
      <c r="O214076" s="54"/>
      <c r="P214076" s="53"/>
    </row>
    <row r="214077" spans="12:16" x14ac:dyDescent="0.25">
      <c r="L214077" s="56"/>
      <c r="M214077" s="54"/>
      <c r="N214077" s="54"/>
      <c r="O214077" s="54"/>
      <c r="P214077" s="53"/>
    </row>
    <row r="214078" spans="12:16" x14ac:dyDescent="0.25">
      <c r="L214078" s="56"/>
      <c r="M214078" s="54"/>
      <c r="N214078" s="54"/>
      <c r="O214078" s="54"/>
      <c r="P214078" s="53"/>
    </row>
    <row r="214079" spans="12:16" x14ac:dyDescent="0.25">
      <c r="L214079" s="56"/>
      <c r="M214079" s="54"/>
      <c r="N214079" s="54"/>
      <c r="O214079" s="54"/>
      <c r="P214079" s="53"/>
    </row>
    <row r="214080" spans="12:16" x14ac:dyDescent="0.25">
      <c r="L214080" s="56"/>
      <c r="M214080" s="54"/>
      <c r="N214080" s="54"/>
      <c r="O214080" s="54"/>
      <c r="P214080" s="53"/>
    </row>
    <row r="214081" spans="12:16" x14ac:dyDescent="0.25">
      <c r="L214081" s="56"/>
      <c r="M214081" s="54"/>
      <c r="N214081" s="54"/>
      <c r="O214081" s="54"/>
      <c r="P214081" s="53"/>
    </row>
    <row r="214082" spans="12:16" x14ac:dyDescent="0.25">
      <c r="L214082" s="56"/>
      <c r="M214082" s="54"/>
      <c r="N214082" s="54"/>
      <c r="O214082" s="54"/>
      <c r="P214082" s="53"/>
    </row>
    <row r="214083" spans="12:16" x14ac:dyDescent="0.25">
      <c r="L214083" s="56"/>
      <c r="M214083" s="54"/>
      <c r="N214083" s="54"/>
      <c r="O214083" s="54"/>
      <c r="P214083" s="53"/>
    </row>
    <row r="214084" spans="12:16" x14ac:dyDescent="0.25">
      <c r="L214084" s="56"/>
      <c r="M214084" s="54"/>
      <c r="N214084" s="54"/>
      <c r="O214084" s="54"/>
      <c r="P214084" s="53"/>
    </row>
    <row r="214085" spans="12:16" x14ac:dyDescent="0.25">
      <c r="L214085" s="56"/>
      <c r="M214085" s="54"/>
      <c r="N214085" s="54"/>
      <c r="O214085" s="54"/>
      <c r="P214085" s="53"/>
    </row>
    <row r="214086" spans="12:16" x14ac:dyDescent="0.25">
      <c r="L214086" s="56"/>
      <c r="M214086" s="54"/>
      <c r="N214086" s="54"/>
      <c r="O214086" s="54"/>
      <c r="P214086" s="53"/>
    </row>
    <row r="214087" spans="12:16" x14ac:dyDescent="0.25">
      <c r="L214087" s="56"/>
      <c r="M214087" s="54"/>
      <c r="N214087" s="54"/>
      <c r="O214087" s="54"/>
      <c r="P214087" s="53"/>
    </row>
    <row r="214088" spans="12:16" x14ac:dyDescent="0.25">
      <c r="L214088" s="56"/>
      <c r="M214088" s="54"/>
      <c r="N214088" s="54"/>
      <c r="O214088" s="54"/>
      <c r="P214088" s="53"/>
    </row>
    <row r="214089" spans="12:16" x14ac:dyDescent="0.25">
      <c r="L214089" s="56"/>
      <c r="M214089" s="54"/>
      <c r="N214089" s="54"/>
      <c r="O214089" s="54"/>
      <c r="P214089" s="53"/>
    </row>
    <row r="214090" spans="12:16" x14ac:dyDescent="0.25">
      <c r="L214090" s="56"/>
      <c r="M214090" s="54"/>
      <c r="N214090" s="54"/>
      <c r="O214090" s="54"/>
      <c r="P214090" s="53"/>
    </row>
    <row r="214091" spans="12:16" x14ac:dyDescent="0.25">
      <c r="L214091" s="56"/>
      <c r="M214091" s="54"/>
      <c r="N214091" s="54"/>
      <c r="O214091" s="54"/>
      <c r="P214091" s="53"/>
    </row>
    <row r="214092" spans="12:16" x14ac:dyDescent="0.25">
      <c r="L214092" s="56"/>
      <c r="M214092" s="54"/>
      <c r="N214092" s="54"/>
      <c r="O214092" s="54"/>
      <c r="P214092" s="53"/>
    </row>
    <row r="214093" spans="12:16" x14ac:dyDescent="0.25">
      <c r="L214093" s="56"/>
      <c r="M214093" s="54"/>
      <c r="N214093" s="54"/>
      <c r="O214093" s="54"/>
      <c r="P214093" s="53"/>
    </row>
    <row r="214094" spans="12:16" x14ac:dyDescent="0.25">
      <c r="L214094" s="56"/>
      <c r="M214094" s="54"/>
      <c r="N214094" s="54"/>
      <c r="O214094" s="54"/>
      <c r="P214094" s="53"/>
    </row>
    <row r="214095" spans="12:16" x14ac:dyDescent="0.25">
      <c r="L214095" s="56"/>
      <c r="M214095" s="54"/>
      <c r="N214095" s="54"/>
      <c r="O214095" s="54"/>
      <c r="P214095" s="53"/>
    </row>
    <row r="214096" spans="12:16" x14ac:dyDescent="0.25">
      <c r="L214096" s="56"/>
      <c r="M214096" s="54"/>
      <c r="N214096" s="54"/>
      <c r="O214096" s="54"/>
      <c r="P214096" s="53"/>
    </row>
    <row r="214097" spans="12:16" x14ac:dyDescent="0.25">
      <c r="L214097" s="56"/>
      <c r="M214097" s="54"/>
      <c r="N214097" s="54"/>
      <c r="O214097" s="54"/>
      <c r="P214097" s="53"/>
    </row>
    <row r="214098" spans="12:16" x14ac:dyDescent="0.25">
      <c r="L214098" s="56"/>
      <c r="M214098" s="54"/>
      <c r="N214098" s="54"/>
      <c r="O214098" s="54"/>
      <c r="P214098" s="53"/>
    </row>
    <row r="214099" spans="12:16" x14ac:dyDescent="0.25">
      <c r="L214099" s="56"/>
      <c r="M214099" s="54"/>
      <c r="N214099" s="54"/>
      <c r="O214099" s="54"/>
      <c r="P214099" s="53"/>
    </row>
    <row r="214100" spans="12:16" x14ac:dyDescent="0.25">
      <c r="L214100" s="56"/>
      <c r="M214100" s="54"/>
      <c r="N214100" s="54"/>
      <c r="O214100" s="54"/>
      <c r="P214100" s="53"/>
    </row>
    <row r="214101" spans="12:16" x14ac:dyDescent="0.25">
      <c r="L214101" s="56"/>
      <c r="M214101" s="54"/>
      <c r="N214101" s="54"/>
      <c r="O214101" s="54"/>
      <c r="P214101" s="53"/>
    </row>
    <row r="214102" spans="12:16" x14ac:dyDescent="0.25">
      <c r="L214102" s="56"/>
      <c r="M214102" s="54"/>
      <c r="N214102" s="54"/>
      <c r="O214102" s="54"/>
      <c r="P214102" s="53"/>
    </row>
    <row r="214103" spans="12:16" x14ac:dyDescent="0.25">
      <c r="L214103" s="56"/>
      <c r="M214103" s="54"/>
      <c r="N214103" s="54"/>
      <c r="O214103" s="54"/>
      <c r="P214103" s="53"/>
    </row>
    <row r="214104" spans="12:16" x14ac:dyDescent="0.25">
      <c r="L214104" s="56"/>
      <c r="M214104" s="54"/>
      <c r="N214104" s="54"/>
      <c r="O214104" s="54"/>
      <c r="P214104" s="53"/>
    </row>
    <row r="214105" spans="12:16" x14ac:dyDescent="0.25">
      <c r="L214105" s="56"/>
      <c r="M214105" s="54"/>
      <c r="N214105" s="54"/>
      <c r="O214105" s="54"/>
      <c r="P214105" s="53"/>
    </row>
    <row r="214106" spans="12:16" x14ac:dyDescent="0.25">
      <c r="L214106" s="56"/>
      <c r="M214106" s="54"/>
      <c r="N214106" s="54"/>
      <c r="O214106" s="54"/>
      <c r="P214106" s="53"/>
    </row>
    <row r="214107" spans="12:16" x14ac:dyDescent="0.25">
      <c r="L214107" s="56"/>
      <c r="M214107" s="54"/>
      <c r="N214107" s="54"/>
      <c r="O214107" s="54"/>
      <c r="P214107" s="53"/>
    </row>
    <row r="214108" spans="12:16" x14ac:dyDescent="0.25">
      <c r="L214108" s="56"/>
      <c r="M214108" s="54"/>
      <c r="N214108" s="54"/>
      <c r="O214108" s="54"/>
      <c r="P214108" s="53"/>
    </row>
    <row r="214109" spans="12:16" x14ac:dyDescent="0.25">
      <c r="L214109" s="56"/>
      <c r="M214109" s="54"/>
      <c r="N214109" s="54"/>
      <c r="O214109" s="54"/>
      <c r="P214109" s="53"/>
    </row>
    <row r="214110" spans="12:16" x14ac:dyDescent="0.25">
      <c r="L214110" s="56"/>
      <c r="M214110" s="54"/>
      <c r="N214110" s="54"/>
      <c r="O214110" s="54"/>
      <c r="P214110" s="53"/>
    </row>
    <row r="214111" spans="12:16" x14ac:dyDescent="0.25">
      <c r="L214111" s="56"/>
      <c r="M214111" s="54"/>
      <c r="N214111" s="54"/>
      <c r="O214111" s="54"/>
      <c r="P214111" s="53"/>
    </row>
    <row r="214112" spans="12:16" x14ac:dyDescent="0.25">
      <c r="L214112" s="56"/>
      <c r="M214112" s="54"/>
      <c r="N214112" s="54"/>
      <c r="O214112" s="54"/>
      <c r="P214112" s="53"/>
    </row>
    <row r="214113" spans="12:16" x14ac:dyDescent="0.25">
      <c r="L214113" s="56"/>
      <c r="M214113" s="54"/>
      <c r="N214113" s="54"/>
      <c r="O214113" s="54"/>
      <c r="P214113" s="53"/>
    </row>
    <row r="214114" spans="12:16" x14ac:dyDescent="0.25">
      <c r="L214114" s="56"/>
      <c r="M214114" s="54"/>
      <c r="N214114" s="54"/>
      <c r="O214114" s="54"/>
      <c r="P214114" s="53"/>
    </row>
    <row r="214115" spans="12:16" x14ac:dyDescent="0.25">
      <c r="L214115" s="56"/>
      <c r="M214115" s="54"/>
      <c r="N214115" s="54"/>
      <c r="O214115" s="54"/>
      <c r="P214115" s="53"/>
    </row>
    <row r="214116" spans="12:16" x14ac:dyDescent="0.25">
      <c r="L214116" s="56"/>
      <c r="M214116" s="54"/>
      <c r="N214116" s="54"/>
      <c r="O214116" s="54"/>
      <c r="P214116" s="53"/>
    </row>
    <row r="214117" spans="12:16" x14ac:dyDescent="0.25">
      <c r="L214117" s="56"/>
      <c r="M214117" s="54"/>
      <c r="N214117" s="54"/>
      <c r="O214117" s="54"/>
      <c r="P214117" s="53"/>
    </row>
    <row r="214118" spans="12:16" x14ac:dyDescent="0.25">
      <c r="L214118" s="56"/>
      <c r="M214118" s="54"/>
      <c r="N214118" s="54"/>
      <c r="O214118" s="54"/>
      <c r="P214118" s="53"/>
    </row>
    <row r="214119" spans="12:16" x14ac:dyDescent="0.25">
      <c r="L214119" s="56"/>
      <c r="M214119" s="54"/>
      <c r="N214119" s="54"/>
      <c r="O214119" s="54"/>
      <c r="P214119" s="53"/>
    </row>
    <row r="214120" spans="12:16" x14ac:dyDescent="0.25">
      <c r="L214120" s="56"/>
      <c r="M214120" s="54"/>
      <c r="N214120" s="54"/>
      <c r="O214120" s="54"/>
      <c r="P214120" s="53"/>
    </row>
    <row r="214121" spans="12:16" x14ac:dyDescent="0.25">
      <c r="L214121" s="56"/>
      <c r="M214121" s="54"/>
      <c r="N214121" s="54"/>
      <c r="O214121" s="54"/>
      <c r="P214121" s="53"/>
    </row>
    <row r="214122" spans="12:16" x14ac:dyDescent="0.25">
      <c r="L214122" s="56"/>
      <c r="M214122" s="54"/>
      <c r="N214122" s="54"/>
      <c r="O214122" s="54"/>
      <c r="P214122" s="53"/>
    </row>
    <row r="214123" spans="12:16" x14ac:dyDescent="0.25">
      <c r="L214123" s="56"/>
      <c r="M214123" s="54"/>
      <c r="N214123" s="54"/>
      <c r="O214123" s="54"/>
      <c r="P214123" s="53"/>
    </row>
    <row r="214124" spans="12:16" x14ac:dyDescent="0.25">
      <c r="L214124" s="56"/>
      <c r="M214124" s="54"/>
      <c r="N214124" s="54"/>
      <c r="O214124" s="54"/>
      <c r="P214124" s="53"/>
    </row>
    <row r="214125" spans="12:16" x14ac:dyDescent="0.25">
      <c r="L214125" s="56"/>
      <c r="M214125" s="54"/>
      <c r="N214125" s="54"/>
      <c r="O214125" s="54"/>
      <c r="P214125" s="53"/>
    </row>
    <row r="214126" spans="12:16" x14ac:dyDescent="0.25">
      <c r="L214126" s="56"/>
      <c r="M214126" s="54"/>
      <c r="N214126" s="54"/>
      <c r="O214126" s="54"/>
      <c r="P214126" s="53"/>
    </row>
    <row r="214127" spans="12:16" x14ac:dyDescent="0.25">
      <c r="L214127" s="56"/>
      <c r="M214127" s="54"/>
      <c r="N214127" s="54"/>
      <c r="O214127" s="54"/>
      <c r="P214127" s="53"/>
    </row>
    <row r="214128" spans="12:16" x14ac:dyDescent="0.25">
      <c r="L214128" s="56"/>
      <c r="M214128" s="54"/>
      <c r="N214128" s="54"/>
      <c r="O214128" s="54"/>
      <c r="P214128" s="53"/>
    </row>
    <row r="214129" spans="12:16" x14ac:dyDescent="0.25">
      <c r="L214129" s="56"/>
      <c r="M214129" s="54"/>
      <c r="N214129" s="54"/>
      <c r="O214129" s="54"/>
      <c r="P214129" s="53"/>
    </row>
    <row r="214130" spans="12:16" x14ac:dyDescent="0.25">
      <c r="L214130" s="56"/>
      <c r="M214130" s="54"/>
      <c r="N214130" s="54"/>
      <c r="O214130" s="54"/>
      <c r="P214130" s="53"/>
    </row>
    <row r="214131" spans="12:16" x14ac:dyDescent="0.25">
      <c r="L214131" s="56"/>
      <c r="M214131" s="54"/>
      <c r="N214131" s="54"/>
      <c r="O214131" s="54"/>
      <c r="P214131" s="53"/>
    </row>
    <row r="214132" spans="12:16" x14ac:dyDescent="0.25">
      <c r="L214132" s="56"/>
      <c r="M214132" s="54"/>
      <c r="N214132" s="54"/>
      <c r="O214132" s="54"/>
      <c r="P214132" s="53"/>
    </row>
    <row r="214133" spans="12:16" x14ac:dyDescent="0.25">
      <c r="L214133" s="56"/>
      <c r="M214133" s="54"/>
      <c r="N214133" s="54"/>
      <c r="O214133" s="54"/>
      <c r="P214133" s="53"/>
    </row>
    <row r="214134" spans="12:16" x14ac:dyDescent="0.25">
      <c r="L214134" s="56"/>
      <c r="M214134" s="54"/>
      <c r="N214134" s="54"/>
      <c r="O214134" s="54"/>
      <c r="P214134" s="53"/>
    </row>
    <row r="214135" spans="12:16" x14ac:dyDescent="0.25">
      <c r="L214135" s="56"/>
      <c r="M214135" s="54"/>
      <c r="N214135" s="54"/>
      <c r="O214135" s="54"/>
      <c r="P214135" s="53"/>
    </row>
    <row r="214136" spans="12:16" x14ac:dyDescent="0.25">
      <c r="L214136" s="56"/>
      <c r="M214136" s="54"/>
      <c r="N214136" s="54"/>
      <c r="O214136" s="54"/>
      <c r="P214136" s="53"/>
    </row>
    <row r="214137" spans="12:16" x14ac:dyDescent="0.25">
      <c r="L214137" s="56"/>
      <c r="M214137" s="54"/>
      <c r="N214137" s="54"/>
      <c r="O214137" s="54"/>
      <c r="P214137" s="53"/>
    </row>
    <row r="214138" spans="12:16" x14ac:dyDescent="0.25">
      <c r="L214138" s="56"/>
      <c r="M214138" s="54"/>
      <c r="N214138" s="54"/>
      <c r="O214138" s="54"/>
      <c r="P214138" s="53"/>
    </row>
    <row r="214139" spans="12:16" x14ac:dyDescent="0.25">
      <c r="L214139" s="56"/>
      <c r="M214139" s="54"/>
      <c r="N214139" s="54"/>
      <c r="O214139" s="54"/>
      <c r="P214139" s="53"/>
    </row>
    <row r="214140" spans="12:16" x14ac:dyDescent="0.25">
      <c r="L214140" s="56"/>
      <c r="M214140" s="54"/>
      <c r="N214140" s="54"/>
      <c r="O214140" s="54"/>
      <c r="P214140" s="53"/>
    </row>
    <row r="214141" spans="12:16" x14ac:dyDescent="0.25">
      <c r="L214141" s="56"/>
      <c r="M214141" s="54"/>
      <c r="N214141" s="54"/>
      <c r="O214141" s="54"/>
      <c r="P214141" s="53"/>
    </row>
    <row r="214142" spans="12:16" x14ac:dyDescent="0.25">
      <c r="L214142" s="56"/>
      <c r="M214142" s="54"/>
      <c r="N214142" s="54"/>
      <c r="O214142" s="54"/>
      <c r="P214142" s="53"/>
    </row>
    <row r="214143" spans="12:16" x14ac:dyDescent="0.25">
      <c r="L214143" s="56"/>
      <c r="M214143" s="54"/>
      <c r="N214143" s="54"/>
      <c r="O214143" s="54"/>
      <c r="P214143" s="53"/>
    </row>
    <row r="214144" spans="12:16" x14ac:dyDescent="0.25">
      <c r="L214144" s="56"/>
      <c r="M214144" s="54"/>
      <c r="N214144" s="54"/>
      <c r="O214144" s="54"/>
      <c r="P214144" s="53"/>
    </row>
    <row r="214145" spans="12:16" x14ac:dyDescent="0.25">
      <c r="L214145" s="56"/>
      <c r="M214145" s="54"/>
      <c r="N214145" s="54"/>
      <c r="O214145" s="54"/>
      <c r="P214145" s="53"/>
    </row>
    <row r="214146" spans="12:16" x14ac:dyDescent="0.25">
      <c r="L214146" s="56"/>
      <c r="M214146" s="54"/>
      <c r="N214146" s="54"/>
      <c r="O214146" s="54"/>
      <c r="P214146" s="53"/>
    </row>
    <row r="214147" spans="12:16" x14ac:dyDescent="0.25">
      <c r="L214147" s="56"/>
      <c r="M214147" s="54"/>
      <c r="N214147" s="54"/>
      <c r="O214147" s="54"/>
      <c r="P214147" s="53"/>
    </row>
    <row r="214148" spans="12:16" x14ac:dyDescent="0.25">
      <c r="L214148" s="56"/>
      <c r="M214148" s="54"/>
      <c r="N214148" s="54"/>
      <c r="O214148" s="54"/>
      <c r="P214148" s="53"/>
    </row>
    <row r="214149" spans="12:16" x14ac:dyDescent="0.25">
      <c r="L214149" s="56"/>
      <c r="M214149" s="54"/>
      <c r="N214149" s="54"/>
      <c r="O214149" s="54"/>
      <c r="P214149" s="53"/>
    </row>
    <row r="214150" spans="12:16" x14ac:dyDescent="0.25">
      <c r="L214150" s="56"/>
      <c r="M214150" s="54"/>
      <c r="N214150" s="54"/>
      <c r="O214150" s="54"/>
      <c r="P214150" s="53"/>
    </row>
    <row r="214151" spans="12:16" x14ac:dyDescent="0.25">
      <c r="L214151" s="56"/>
      <c r="M214151" s="54"/>
      <c r="N214151" s="54"/>
      <c r="O214151" s="54"/>
      <c r="P214151" s="53"/>
    </row>
    <row r="214152" spans="12:16" x14ac:dyDescent="0.25">
      <c r="L214152" s="56"/>
      <c r="M214152" s="54"/>
      <c r="N214152" s="54"/>
      <c r="O214152" s="54"/>
      <c r="P214152" s="53"/>
    </row>
    <row r="214153" spans="12:16" x14ac:dyDescent="0.25">
      <c r="L214153" s="56"/>
      <c r="M214153" s="54"/>
      <c r="N214153" s="54"/>
      <c r="O214153" s="54"/>
      <c r="P214153" s="53"/>
    </row>
    <row r="214154" spans="12:16" x14ac:dyDescent="0.25">
      <c r="L214154" s="56"/>
      <c r="M214154" s="54"/>
      <c r="N214154" s="54"/>
      <c r="O214154" s="54"/>
      <c r="P214154" s="53"/>
    </row>
    <row r="214155" spans="12:16" x14ac:dyDescent="0.25">
      <c r="L214155" s="56"/>
      <c r="M214155" s="54"/>
      <c r="N214155" s="54"/>
      <c r="O214155" s="54"/>
      <c r="P214155" s="53"/>
    </row>
    <row r="214156" spans="12:16" x14ac:dyDescent="0.25">
      <c r="L214156" s="56"/>
      <c r="M214156" s="54"/>
      <c r="N214156" s="54"/>
      <c r="O214156" s="54"/>
      <c r="P214156" s="53"/>
    </row>
    <row r="214157" spans="12:16" x14ac:dyDescent="0.25">
      <c r="L214157" s="56"/>
      <c r="M214157" s="54"/>
      <c r="N214157" s="54"/>
      <c r="O214157" s="54"/>
      <c r="P214157" s="53"/>
    </row>
    <row r="214158" spans="12:16" x14ac:dyDescent="0.25">
      <c r="L214158" s="56"/>
      <c r="M214158" s="54"/>
      <c r="N214158" s="54"/>
      <c r="O214158" s="54"/>
      <c r="P214158" s="53"/>
    </row>
    <row r="214159" spans="12:16" x14ac:dyDescent="0.25">
      <c r="L214159" s="56"/>
      <c r="M214159" s="54"/>
      <c r="N214159" s="54"/>
      <c r="O214159" s="54"/>
      <c r="P214159" s="53"/>
    </row>
    <row r="214160" spans="12:16" x14ac:dyDescent="0.25">
      <c r="L214160" s="56"/>
      <c r="M214160" s="54"/>
      <c r="N214160" s="54"/>
      <c r="O214160" s="54"/>
      <c r="P214160" s="53"/>
    </row>
    <row r="214161" spans="12:16" x14ac:dyDescent="0.25">
      <c r="L214161" s="56"/>
      <c r="M214161" s="54"/>
      <c r="N214161" s="54"/>
      <c r="O214161" s="54"/>
      <c r="P214161" s="53"/>
    </row>
    <row r="214162" spans="12:16" x14ac:dyDescent="0.25">
      <c r="L214162" s="56"/>
      <c r="M214162" s="54"/>
      <c r="N214162" s="54"/>
      <c r="O214162" s="54"/>
      <c r="P214162" s="53"/>
    </row>
    <row r="214163" spans="12:16" x14ac:dyDescent="0.25">
      <c r="L214163" s="56"/>
      <c r="M214163" s="54"/>
      <c r="N214163" s="54"/>
      <c r="O214163" s="54"/>
      <c r="P214163" s="53"/>
    </row>
    <row r="214164" spans="12:16" x14ac:dyDescent="0.25">
      <c r="L214164" s="56"/>
      <c r="M214164" s="54"/>
      <c r="N214164" s="54"/>
      <c r="O214164" s="54"/>
      <c r="P214164" s="53"/>
    </row>
    <row r="214165" spans="12:16" x14ac:dyDescent="0.25">
      <c r="L214165" s="56"/>
      <c r="M214165" s="54"/>
      <c r="N214165" s="54"/>
      <c r="O214165" s="54"/>
      <c r="P214165" s="53"/>
    </row>
    <row r="214166" spans="12:16" x14ac:dyDescent="0.25">
      <c r="L214166" s="56"/>
      <c r="M214166" s="54"/>
      <c r="N214166" s="54"/>
      <c r="O214166" s="54"/>
      <c r="P214166" s="53"/>
    </row>
    <row r="214167" spans="12:16" x14ac:dyDescent="0.25">
      <c r="L214167" s="56"/>
      <c r="M214167" s="54"/>
      <c r="N214167" s="54"/>
      <c r="O214167" s="54"/>
      <c r="P214167" s="53"/>
    </row>
    <row r="214168" spans="12:16" x14ac:dyDescent="0.25">
      <c r="L214168" s="56"/>
      <c r="M214168" s="54"/>
      <c r="N214168" s="54"/>
      <c r="O214168" s="54"/>
      <c r="P214168" s="53"/>
    </row>
    <row r="214169" spans="12:16" x14ac:dyDescent="0.25">
      <c r="L214169" s="56"/>
      <c r="M214169" s="54"/>
      <c r="N214169" s="54"/>
      <c r="O214169" s="54"/>
      <c r="P214169" s="53"/>
    </row>
    <row r="214170" spans="12:16" x14ac:dyDescent="0.25">
      <c r="L214170" s="56"/>
      <c r="M214170" s="54"/>
      <c r="N214170" s="54"/>
      <c r="O214170" s="54"/>
      <c r="P214170" s="53"/>
    </row>
    <row r="214171" spans="12:16" x14ac:dyDescent="0.25">
      <c r="L214171" s="56"/>
      <c r="M214171" s="54"/>
      <c r="N214171" s="54"/>
      <c r="O214171" s="54"/>
      <c r="P214171" s="53"/>
    </row>
    <row r="214172" spans="12:16" x14ac:dyDescent="0.25">
      <c r="L214172" s="56"/>
      <c r="M214172" s="54"/>
      <c r="N214172" s="54"/>
      <c r="O214172" s="54"/>
      <c r="P214172" s="53"/>
    </row>
    <row r="214173" spans="12:16" x14ac:dyDescent="0.25">
      <c r="L214173" s="56"/>
      <c r="M214173" s="54"/>
      <c r="N214173" s="54"/>
      <c r="O214173" s="54"/>
      <c r="P214173" s="53"/>
    </row>
    <row r="214174" spans="12:16" x14ac:dyDescent="0.25">
      <c r="L214174" s="56"/>
      <c r="M214174" s="54"/>
      <c r="N214174" s="54"/>
      <c r="O214174" s="54"/>
      <c r="P214174" s="53"/>
    </row>
    <row r="214175" spans="12:16" x14ac:dyDescent="0.25">
      <c r="L214175" s="56"/>
      <c r="M214175" s="54"/>
      <c r="N214175" s="54"/>
      <c r="O214175" s="54"/>
      <c r="P214175" s="53"/>
    </row>
    <row r="214176" spans="12:16" x14ac:dyDescent="0.25">
      <c r="L214176" s="56"/>
      <c r="M214176" s="54"/>
      <c r="N214176" s="54"/>
      <c r="O214176" s="54"/>
      <c r="P214176" s="53"/>
    </row>
    <row r="214177" spans="12:16" x14ac:dyDescent="0.25">
      <c r="L214177" s="56"/>
      <c r="M214177" s="54"/>
      <c r="N214177" s="54"/>
      <c r="O214177" s="54"/>
      <c r="P214177" s="53"/>
    </row>
    <row r="214178" spans="12:16" x14ac:dyDescent="0.25">
      <c r="L214178" s="56"/>
      <c r="M214178" s="54"/>
      <c r="N214178" s="54"/>
      <c r="O214178" s="54"/>
      <c r="P214178" s="53"/>
    </row>
    <row r="214179" spans="12:16" x14ac:dyDescent="0.25">
      <c r="L214179" s="56"/>
      <c r="M214179" s="54"/>
      <c r="N214179" s="54"/>
      <c r="O214179" s="54"/>
      <c r="P214179" s="53"/>
    </row>
    <row r="214180" spans="12:16" x14ac:dyDescent="0.25">
      <c r="L214180" s="56"/>
      <c r="M214180" s="54"/>
      <c r="N214180" s="54"/>
      <c r="O214180" s="54"/>
      <c r="P214180" s="53"/>
    </row>
    <row r="214181" spans="12:16" x14ac:dyDescent="0.25">
      <c r="L214181" s="56"/>
      <c r="M214181" s="54"/>
      <c r="N214181" s="54"/>
      <c r="O214181" s="54"/>
      <c r="P214181" s="53"/>
    </row>
    <row r="214182" spans="12:16" x14ac:dyDescent="0.25">
      <c r="L214182" s="56"/>
      <c r="M214182" s="54"/>
      <c r="N214182" s="54"/>
      <c r="O214182" s="54"/>
      <c r="P214182" s="53"/>
    </row>
    <row r="214183" spans="12:16" x14ac:dyDescent="0.25">
      <c r="L214183" s="56"/>
      <c r="M214183" s="54"/>
      <c r="N214183" s="54"/>
      <c r="O214183" s="54"/>
      <c r="P214183" s="53"/>
    </row>
    <row r="214184" spans="12:16" x14ac:dyDescent="0.25">
      <c r="L214184" s="56"/>
      <c r="M214184" s="54"/>
      <c r="N214184" s="54"/>
      <c r="O214184" s="54"/>
      <c r="P214184" s="53"/>
    </row>
    <row r="214185" spans="12:16" x14ac:dyDescent="0.25">
      <c r="L214185" s="56"/>
      <c r="M214185" s="54"/>
      <c r="N214185" s="54"/>
      <c r="O214185" s="54"/>
      <c r="P214185" s="53"/>
    </row>
    <row r="214186" spans="12:16" x14ac:dyDescent="0.25">
      <c r="L214186" s="56"/>
      <c r="M214186" s="54"/>
      <c r="N214186" s="54"/>
      <c r="O214186" s="54"/>
      <c r="P214186" s="53"/>
    </row>
    <row r="214187" spans="12:16" x14ac:dyDescent="0.25">
      <c r="L214187" s="56"/>
      <c r="M214187" s="54"/>
      <c r="N214187" s="54"/>
      <c r="O214187" s="54"/>
      <c r="P214187" s="53"/>
    </row>
    <row r="214188" spans="12:16" x14ac:dyDescent="0.25">
      <c r="L214188" s="56"/>
      <c r="M214188" s="54"/>
      <c r="N214188" s="54"/>
      <c r="O214188" s="54"/>
      <c r="P214188" s="53"/>
    </row>
    <row r="214189" spans="12:16" x14ac:dyDescent="0.25">
      <c r="L214189" s="56"/>
      <c r="M214189" s="54"/>
      <c r="N214189" s="54"/>
      <c r="O214189" s="54"/>
      <c r="P214189" s="53"/>
    </row>
    <row r="214190" spans="12:16" x14ac:dyDescent="0.25">
      <c r="L214190" s="56"/>
      <c r="M214190" s="54"/>
      <c r="N214190" s="54"/>
      <c r="O214190" s="54"/>
      <c r="P214190" s="53"/>
    </row>
    <row r="214191" spans="12:16" x14ac:dyDescent="0.25">
      <c r="L214191" s="56"/>
      <c r="M214191" s="54"/>
      <c r="N214191" s="54"/>
      <c r="O214191" s="54"/>
      <c r="P214191" s="53"/>
    </row>
    <row r="214192" spans="12:16" x14ac:dyDescent="0.25">
      <c r="L214192" s="56"/>
      <c r="M214192" s="54"/>
      <c r="N214192" s="54"/>
      <c r="O214192" s="54"/>
      <c r="P214192" s="53"/>
    </row>
    <row r="214193" spans="12:16" x14ac:dyDescent="0.25">
      <c r="L214193" s="56"/>
      <c r="M214193" s="54"/>
      <c r="N214193" s="54"/>
      <c r="O214193" s="54"/>
      <c r="P214193" s="53"/>
    </row>
    <row r="214194" spans="12:16" x14ac:dyDescent="0.25">
      <c r="L214194" s="56"/>
      <c r="M214194" s="54"/>
      <c r="N214194" s="54"/>
      <c r="O214194" s="54"/>
      <c r="P214194" s="53"/>
    </row>
    <row r="214195" spans="12:16" x14ac:dyDescent="0.25">
      <c r="L214195" s="56"/>
      <c r="M214195" s="54"/>
      <c r="N214195" s="54"/>
      <c r="O214195" s="54"/>
      <c r="P214195" s="53"/>
    </row>
    <row r="214196" spans="12:16" x14ac:dyDescent="0.25">
      <c r="L214196" s="56"/>
      <c r="M214196" s="54"/>
      <c r="N214196" s="54"/>
      <c r="O214196" s="54"/>
      <c r="P214196" s="53"/>
    </row>
    <row r="214197" spans="12:16" x14ac:dyDescent="0.25">
      <c r="L214197" s="56"/>
      <c r="M214197" s="54"/>
      <c r="N214197" s="54"/>
      <c r="O214197" s="54"/>
      <c r="P214197" s="53"/>
    </row>
    <row r="214198" spans="12:16" x14ac:dyDescent="0.25">
      <c r="L214198" s="56"/>
      <c r="M214198" s="54"/>
      <c r="N214198" s="54"/>
      <c r="O214198" s="54"/>
      <c r="P214198" s="53"/>
    </row>
    <row r="214199" spans="12:16" x14ac:dyDescent="0.25">
      <c r="L214199" s="56"/>
      <c r="M214199" s="54"/>
      <c r="N214199" s="54"/>
      <c r="O214199" s="54"/>
      <c r="P214199" s="53"/>
    </row>
    <row r="214200" spans="12:16" x14ac:dyDescent="0.25">
      <c r="L214200" s="56"/>
      <c r="M214200" s="54"/>
      <c r="N214200" s="54"/>
      <c r="O214200" s="54"/>
      <c r="P214200" s="53"/>
    </row>
    <row r="214201" spans="12:16" x14ac:dyDescent="0.25">
      <c r="L214201" s="56"/>
      <c r="M214201" s="54"/>
      <c r="N214201" s="54"/>
      <c r="O214201" s="54"/>
      <c r="P214201" s="53"/>
    </row>
    <row r="214202" spans="12:16" x14ac:dyDescent="0.25">
      <c r="L214202" s="56"/>
      <c r="M214202" s="54"/>
      <c r="N214202" s="54"/>
      <c r="O214202" s="54"/>
      <c r="P214202" s="53"/>
    </row>
    <row r="214203" spans="12:16" x14ac:dyDescent="0.25">
      <c r="L214203" s="56"/>
      <c r="M214203" s="54"/>
      <c r="N214203" s="54"/>
      <c r="O214203" s="54"/>
      <c r="P214203" s="53"/>
    </row>
    <row r="214204" spans="12:16" x14ac:dyDescent="0.25">
      <c r="L214204" s="56"/>
      <c r="M214204" s="54"/>
      <c r="N214204" s="54"/>
      <c r="O214204" s="54"/>
      <c r="P214204" s="53"/>
    </row>
    <row r="214205" spans="12:16" x14ac:dyDescent="0.25">
      <c r="L214205" s="56"/>
      <c r="M214205" s="54"/>
      <c r="N214205" s="54"/>
      <c r="O214205" s="54"/>
      <c r="P214205" s="53"/>
    </row>
    <row r="214206" spans="12:16" x14ac:dyDescent="0.25">
      <c r="L214206" s="56"/>
      <c r="M214206" s="54"/>
      <c r="N214206" s="54"/>
      <c r="O214206" s="54"/>
      <c r="P214206" s="53"/>
    </row>
    <row r="214207" spans="12:16" x14ac:dyDescent="0.25">
      <c r="L214207" s="56"/>
      <c r="M214207" s="54"/>
      <c r="N214207" s="54"/>
      <c r="O214207" s="54"/>
      <c r="P214207" s="53"/>
    </row>
    <row r="214208" spans="12:16" x14ac:dyDescent="0.25">
      <c r="L214208" s="56"/>
      <c r="M214208" s="54"/>
      <c r="N214208" s="54"/>
      <c r="O214208" s="54"/>
      <c r="P214208" s="53"/>
    </row>
    <row r="214209" spans="12:16" x14ac:dyDescent="0.25">
      <c r="L214209" s="56"/>
      <c r="M214209" s="54"/>
      <c r="N214209" s="54"/>
      <c r="O214209" s="54"/>
      <c r="P214209" s="53"/>
    </row>
    <row r="214210" spans="12:16" x14ac:dyDescent="0.25">
      <c r="L214210" s="56"/>
      <c r="M214210" s="54"/>
      <c r="N214210" s="54"/>
      <c r="O214210" s="54"/>
      <c r="P214210" s="53"/>
    </row>
    <row r="214211" spans="12:16" x14ac:dyDescent="0.25">
      <c r="L214211" s="56"/>
      <c r="M214211" s="54"/>
      <c r="N214211" s="54"/>
      <c r="O214211" s="54"/>
      <c r="P214211" s="53"/>
    </row>
    <row r="214212" spans="12:16" x14ac:dyDescent="0.25">
      <c r="L214212" s="56"/>
      <c r="M214212" s="54"/>
      <c r="N214212" s="54"/>
      <c r="O214212" s="54"/>
      <c r="P214212" s="53"/>
    </row>
    <row r="214213" spans="12:16" x14ac:dyDescent="0.25">
      <c r="L214213" s="56"/>
      <c r="M214213" s="54"/>
      <c r="N214213" s="54"/>
      <c r="O214213" s="54"/>
      <c r="P214213" s="53"/>
    </row>
    <row r="214214" spans="12:16" x14ac:dyDescent="0.25">
      <c r="L214214" s="56"/>
      <c r="M214214" s="54"/>
      <c r="N214214" s="54"/>
      <c r="O214214" s="54"/>
      <c r="P214214" s="53"/>
    </row>
    <row r="214215" spans="12:16" x14ac:dyDescent="0.25">
      <c r="L214215" s="56"/>
      <c r="M214215" s="54"/>
      <c r="N214215" s="54"/>
      <c r="O214215" s="54"/>
      <c r="P214215" s="53"/>
    </row>
    <row r="214216" spans="12:16" x14ac:dyDescent="0.25">
      <c r="L214216" s="56"/>
      <c r="M214216" s="54"/>
      <c r="N214216" s="54"/>
      <c r="O214216" s="54"/>
      <c r="P214216" s="53"/>
    </row>
    <row r="214217" spans="12:16" x14ac:dyDescent="0.25">
      <c r="L214217" s="56"/>
      <c r="M214217" s="54"/>
      <c r="N214217" s="54"/>
      <c r="O214217" s="54"/>
      <c r="P214217" s="53"/>
    </row>
    <row r="214218" spans="12:16" x14ac:dyDescent="0.25">
      <c r="L214218" s="56"/>
      <c r="M214218" s="54"/>
      <c r="N214218" s="54"/>
      <c r="O214218" s="54"/>
      <c r="P214218" s="53"/>
    </row>
    <row r="214219" spans="12:16" x14ac:dyDescent="0.25">
      <c r="L214219" s="56"/>
      <c r="M214219" s="54"/>
      <c r="N214219" s="54"/>
      <c r="O214219" s="54"/>
      <c r="P214219" s="53"/>
    </row>
    <row r="214220" spans="12:16" x14ac:dyDescent="0.25">
      <c r="L214220" s="56"/>
      <c r="M214220" s="54"/>
      <c r="N214220" s="54"/>
      <c r="O214220" s="54"/>
      <c r="P214220" s="53"/>
    </row>
    <row r="214221" spans="12:16" x14ac:dyDescent="0.25">
      <c r="L214221" s="56"/>
      <c r="M214221" s="54"/>
      <c r="N214221" s="54"/>
      <c r="O214221" s="54"/>
      <c r="P214221" s="53"/>
    </row>
    <row r="214222" spans="12:16" x14ac:dyDescent="0.25">
      <c r="L214222" s="56"/>
      <c r="M214222" s="54"/>
      <c r="N214222" s="54"/>
      <c r="O214222" s="54"/>
      <c r="P214222" s="53"/>
    </row>
    <row r="214223" spans="12:16" x14ac:dyDescent="0.25">
      <c r="L214223" s="56"/>
      <c r="M214223" s="54"/>
      <c r="N214223" s="54"/>
      <c r="O214223" s="54"/>
      <c r="P214223" s="53"/>
    </row>
    <row r="214224" spans="12:16" x14ac:dyDescent="0.25">
      <c r="L214224" s="56"/>
      <c r="M214224" s="54"/>
      <c r="N214224" s="54"/>
      <c r="O214224" s="54"/>
      <c r="P214224" s="53"/>
    </row>
    <row r="214225" spans="12:16" x14ac:dyDescent="0.25">
      <c r="L214225" s="56"/>
      <c r="M214225" s="54"/>
      <c r="N214225" s="54"/>
      <c r="O214225" s="54"/>
      <c r="P214225" s="53"/>
    </row>
    <row r="214226" spans="12:16" x14ac:dyDescent="0.25">
      <c r="L214226" s="56"/>
      <c r="M214226" s="54"/>
      <c r="N214226" s="54"/>
      <c r="O214226" s="54"/>
      <c r="P214226" s="53"/>
    </row>
    <row r="214227" spans="12:16" x14ac:dyDescent="0.25">
      <c r="L214227" s="56"/>
      <c r="M214227" s="54"/>
      <c r="N214227" s="54"/>
      <c r="O214227" s="54"/>
      <c r="P214227" s="53"/>
    </row>
    <row r="214228" spans="12:16" x14ac:dyDescent="0.25">
      <c r="L214228" s="56"/>
      <c r="M214228" s="54"/>
      <c r="N214228" s="54"/>
      <c r="O214228" s="54"/>
      <c r="P214228" s="53"/>
    </row>
    <row r="214229" spans="12:16" x14ac:dyDescent="0.25">
      <c r="L214229" s="56"/>
      <c r="M214229" s="54"/>
      <c r="N214229" s="54"/>
      <c r="O214229" s="54"/>
      <c r="P214229" s="53"/>
    </row>
    <row r="214230" spans="12:16" x14ac:dyDescent="0.25">
      <c r="L214230" s="56"/>
      <c r="M214230" s="54"/>
      <c r="N214230" s="54"/>
      <c r="O214230" s="54"/>
      <c r="P214230" s="53"/>
    </row>
    <row r="214231" spans="12:16" x14ac:dyDescent="0.25">
      <c r="L214231" s="56"/>
      <c r="M214231" s="54"/>
      <c r="N214231" s="54"/>
      <c r="O214231" s="54"/>
      <c r="P214231" s="53"/>
    </row>
    <row r="214232" spans="12:16" x14ac:dyDescent="0.25">
      <c r="L214232" s="56"/>
      <c r="M214232" s="54"/>
      <c r="N214232" s="54"/>
      <c r="O214232" s="54"/>
      <c r="P214232" s="53"/>
    </row>
    <row r="214233" spans="12:16" x14ac:dyDescent="0.25">
      <c r="L214233" s="56"/>
      <c r="M214233" s="54"/>
      <c r="N214233" s="54"/>
      <c r="O214233" s="54"/>
      <c r="P214233" s="53"/>
    </row>
    <row r="214234" spans="12:16" x14ac:dyDescent="0.25">
      <c r="L214234" s="56"/>
      <c r="M214234" s="54"/>
      <c r="N214234" s="54"/>
      <c r="O214234" s="54"/>
      <c r="P214234" s="53"/>
    </row>
    <row r="214235" spans="12:16" x14ac:dyDescent="0.25">
      <c r="L214235" s="56"/>
      <c r="M214235" s="54"/>
      <c r="N214235" s="54"/>
      <c r="O214235" s="54"/>
      <c r="P214235" s="53"/>
    </row>
    <row r="214236" spans="12:16" x14ac:dyDescent="0.25">
      <c r="L214236" s="56"/>
      <c r="M214236" s="54"/>
      <c r="N214236" s="54"/>
      <c r="O214236" s="54"/>
      <c r="P214236" s="53"/>
    </row>
    <row r="214237" spans="12:16" x14ac:dyDescent="0.25">
      <c r="L214237" s="56"/>
      <c r="M214237" s="54"/>
      <c r="N214237" s="54"/>
      <c r="O214237" s="54"/>
      <c r="P214237" s="53"/>
    </row>
    <row r="214238" spans="12:16" x14ac:dyDescent="0.25">
      <c r="L214238" s="56"/>
      <c r="M214238" s="54"/>
      <c r="N214238" s="54"/>
      <c r="O214238" s="54"/>
      <c r="P214238" s="53"/>
    </row>
    <row r="214239" spans="12:16" x14ac:dyDescent="0.25">
      <c r="L214239" s="56"/>
      <c r="M214239" s="54"/>
      <c r="N214239" s="54"/>
      <c r="O214239" s="54"/>
      <c r="P214239" s="53"/>
    </row>
    <row r="214240" spans="12:16" x14ac:dyDescent="0.25">
      <c r="L214240" s="56"/>
      <c r="M214240" s="54"/>
      <c r="N214240" s="54"/>
      <c r="O214240" s="54"/>
      <c r="P214240" s="53"/>
    </row>
    <row r="214241" spans="12:16" x14ac:dyDescent="0.25">
      <c r="L214241" s="56"/>
      <c r="M214241" s="54"/>
      <c r="N214241" s="54"/>
      <c r="O214241" s="54"/>
      <c r="P214241" s="53"/>
    </row>
    <row r="214242" spans="12:16" x14ac:dyDescent="0.25">
      <c r="L214242" s="56"/>
      <c r="M214242" s="54"/>
      <c r="N214242" s="54"/>
      <c r="O214242" s="54"/>
      <c r="P214242" s="53"/>
    </row>
    <row r="214243" spans="12:16" x14ac:dyDescent="0.25">
      <c r="L214243" s="56"/>
      <c r="M214243" s="54"/>
      <c r="N214243" s="54"/>
      <c r="O214243" s="54"/>
      <c r="P214243" s="53"/>
    </row>
    <row r="214244" spans="12:16" x14ac:dyDescent="0.25">
      <c r="L214244" s="56"/>
      <c r="M214244" s="54"/>
      <c r="N214244" s="54"/>
      <c r="O214244" s="54"/>
      <c r="P214244" s="53"/>
    </row>
    <row r="214245" spans="12:16" x14ac:dyDescent="0.25">
      <c r="L214245" s="56"/>
      <c r="M214245" s="54"/>
      <c r="N214245" s="54"/>
      <c r="O214245" s="54"/>
      <c r="P214245" s="53"/>
    </row>
    <row r="214246" spans="12:16" x14ac:dyDescent="0.25">
      <c r="L214246" s="56"/>
      <c r="M214246" s="54"/>
      <c r="N214246" s="54"/>
      <c r="O214246" s="54"/>
      <c r="P214246" s="53"/>
    </row>
    <row r="214247" spans="12:16" x14ac:dyDescent="0.25">
      <c r="L214247" s="56"/>
      <c r="M214247" s="54"/>
      <c r="N214247" s="54"/>
      <c r="O214247" s="54"/>
      <c r="P214247" s="53"/>
    </row>
    <row r="214248" spans="12:16" x14ac:dyDescent="0.25">
      <c r="L214248" s="56"/>
      <c r="M214248" s="54"/>
      <c r="N214248" s="54"/>
      <c r="O214248" s="54"/>
      <c r="P214248" s="53"/>
    </row>
    <row r="214249" spans="12:16" x14ac:dyDescent="0.25">
      <c r="L214249" s="56"/>
      <c r="M214249" s="54"/>
      <c r="N214249" s="54"/>
      <c r="O214249" s="54"/>
      <c r="P214249" s="53"/>
    </row>
    <row r="214250" spans="12:16" x14ac:dyDescent="0.25">
      <c r="L214250" s="56"/>
      <c r="M214250" s="54"/>
      <c r="N214250" s="54"/>
      <c r="O214250" s="54"/>
      <c r="P214250" s="53"/>
    </row>
    <row r="214251" spans="12:16" x14ac:dyDescent="0.25">
      <c r="L214251" s="56"/>
      <c r="M214251" s="54"/>
      <c r="N214251" s="54"/>
      <c r="O214251" s="54"/>
      <c r="P214251" s="53"/>
    </row>
    <row r="214252" spans="12:16" x14ac:dyDescent="0.25">
      <c r="L214252" s="56"/>
      <c r="M214252" s="54"/>
      <c r="N214252" s="54"/>
      <c r="O214252" s="54"/>
      <c r="P214252" s="53"/>
    </row>
    <row r="214253" spans="12:16" x14ac:dyDescent="0.25">
      <c r="L214253" s="56"/>
      <c r="M214253" s="54"/>
      <c r="N214253" s="54"/>
      <c r="O214253" s="54"/>
      <c r="P214253" s="53"/>
    </row>
    <row r="214254" spans="12:16" x14ac:dyDescent="0.25">
      <c r="L214254" s="56"/>
      <c r="M214254" s="54"/>
      <c r="N214254" s="54"/>
      <c r="O214254" s="54"/>
      <c r="P214254" s="53"/>
    </row>
    <row r="214255" spans="12:16" x14ac:dyDescent="0.25">
      <c r="L214255" s="56"/>
      <c r="M214255" s="54"/>
      <c r="N214255" s="54"/>
      <c r="O214255" s="54"/>
      <c r="P214255" s="53"/>
    </row>
    <row r="214256" spans="12:16" x14ac:dyDescent="0.25">
      <c r="L214256" s="56"/>
      <c r="M214256" s="54"/>
      <c r="N214256" s="54"/>
      <c r="O214256" s="54"/>
      <c r="P214256" s="53"/>
    </row>
    <row r="214257" spans="12:16" x14ac:dyDescent="0.25">
      <c r="L214257" s="56"/>
      <c r="M214257" s="54"/>
      <c r="N214257" s="54"/>
      <c r="O214257" s="54"/>
      <c r="P214257" s="53"/>
    </row>
    <row r="214258" spans="12:16" x14ac:dyDescent="0.25">
      <c r="L214258" s="56"/>
      <c r="M214258" s="54"/>
      <c r="N214258" s="54"/>
      <c r="O214258" s="54"/>
      <c r="P214258" s="53"/>
    </row>
    <row r="214259" spans="12:16" x14ac:dyDescent="0.25">
      <c r="L214259" s="56"/>
      <c r="M214259" s="54"/>
      <c r="N214259" s="54"/>
      <c r="O214259" s="54"/>
      <c r="P214259" s="53"/>
    </row>
    <row r="214260" spans="12:16" x14ac:dyDescent="0.25">
      <c r="L214260" s="56"/>
      <c r="M214260" s="54"/>
      <c r="N214260" s="54"/>
      <c r="O214260" s="54"/>
      <c r="P214260" s="53"/>
    </row>
    <row r="214261" spans="12:16" x14ac:dyDescent="0.25">
      <c r="L214261" s="56"/>
      <c r="M214261" s="54"/>
      <c r="N214261" s="54"/>
      <c r="O214261" s="54"/>
      <c r="P214261" s="53"/>
    </row>
    <row r="214262" spans="12:16" x14ac:dyDescent="0.25">
      <c r="L214262" s="56"/>
      <c r="M214262" s="54"/>
      <c r="N214262" s="54"/>
      <c r="O214262" s="54"/>
      <c r="P214262" s="53"/>
    </row>
    <row r="214263" spans="12:16" x14ac:dyDescent="0.25">
      <c r="L214263" s="56"/>
      <c r="M214263" s="54"/>
      <c r="N214263" s="54"/>
      <c r="O214263" s="54"/>
      <c r="P214263" s="53"/>
    </row>
    <row r="214264" spans="12:16" x14ac:dyDescent="0.25">
      <c r="L214264" s="56"/>
      <c r="M214264" s="54"/>
      <c r="N214264" s="54"/>
      <c r="O214264" s="54"/>
      <c r="P214264" s="53"/>
    </row>
    <row r="214265" spans="12:16" x14ac:dyDescent="0.25">
      <c r="L214265" s="56"/>
      <c r="M214265" s="54"/>
      <c r="N214265" s="54"/>
      <c r="O214265" s="54"/>
      <c r="P214265" s="53"/>
    </row>
    <row r="214266" spans="12:16" x14ac:dyDescent="0.25">
      <c r="L214266" s="56"/>
      <c r="M214266" s="54"/>
      <c r="N214266" s="54"/>
      <c r="O214266" s="54"/>
      <c r="P214266" s="53"/>
    </row>
    <row r="214267" spans="12:16" x14ac:dyDescent="0.25">
      <c r="L214267" s="56"/>
      <c r="M214267" s="54"/>
      <c r="N214267" s="54"/>
      <c r="O214267" s="54"/>
      <c r="P214267" s="53"/>
    </row>
    <row r="214268" spans="12:16" x14ac:dyDescent="0.25">
      <c r="L214268" s="56"/>
      <c r="M214268" s="54"/>
      <c r="N214268" s="54"/>
      <c r="O214268" s="54"/>
      <c r="P214268" s="53"/>
    </row>
    <row r="214269" spans="12:16" x14ac:dyDescent="0.25">
      <c r="L214269" s="56"/>
      <c r="M214269" s="54"/>
      <c r="N214269" s="54"/>
      <c r="O214269" s="54"/>
      <c r="P214269" s="53"/>
    </row>
    <row r="214270" spans="12:16" x14ac:dyDescent="0.25">
      <c r="L214270" s="56"/>
      <c r="M214270" s="54"/>
      <c r="N214270" s="54"/>
      <c r="O214270" s="54"/>
      <c r="P214270" s="53"/>
    </row>
    <row r="214271" spans="12:16" x14ac:dyDescent="0.25">
      <c r="L214271" s="56"/>
      <c r="M214271" s="54"/>
      <c r="N214271" s="54"/>
      <c r="O214271" s="54"/>
      <c r="P214271" s="53"/>
    </row>
    <row r="214272" spans="12:16" x14ac:dyDescent="0.25">
      <c r="L214272" s="56"/>
      <c r="M214272" s="54"/>
      <c r="N214272" s="54"/>
      <c r="O214272" s="54"/>
      <c r="P214272" s="53"/>
    </row>
    <row r="214273" spans="12:16" x14ac:dyDescent="0.25">
      <c r="L214273" s="56"/>
      <c r="M214273" s="54"/>
      <c r="N214273" s="54"/>
      <c r="O214273" s="54"/>
      <c r="P214273" s="53"/>
    </row>
    <row r="214274" spans="12:16" x14ac:dyDescent="0.25">
      <c r="L214274" s="56"/>
      <c r="M214274" s="54"/>
      <c r="N214274" s="54"/>
      <c r="O214274" s="54"/>
      <c r="P214274" s="53"/>
    </row>
    <row r="214275" spans="12:16" x14ac:dyDescent="0.25">
      <c r="L214275" s="56"/>
      <c r="M214275" s="54"/>
      <c r="N214275" s="54"/>
      <c r="O214275" s="54"/>
      <c r="P214275" s="53"/>
    </row>
    <row r="214276" spans="12:16" x14ac:dyDescent="0.25">
      <c r="L214276" s="56"/>
      <c r="M214276" s="54"/>
      <c r="N214276" s="54"/>
      <c r="O214276" s="54"/>
      <c r="P214276" s="53"/>
    </row>
    <row r="214277" spans="12:16" x14ac:dyDescent="0.25">
      <c r="L214277" s="56"/>
      <c r="M214277" s="54"/>
      <c r="N214277" s="54"/>
      <c r="O214277" s="54"/>
      <c r="P214277" s="53"/>
    </row>
    <row r="214278" spans="12:16" x14ac:dyDescent="0.25">
      <c r="L214278" s="56"/>
      <c r="M214278" s="54"/>
      <c r="N214278" s="54"/>
      <c r="O214278" s="54"/>
      <c r="P214278" s="53"/>
    </row>
    <row r="214279" spans="12:16" x14ac:dyDescent="0.25">
      <c r="L214279" s="56"/>
      <c r="M214279" s="54"/>
      <c r="N214279" s="54"/>
      <c r="O214279" s="54"/>
      <c r="P214279" s="53"/>
    </row>
    <row r="214280" spans="12:16" x14ac:dyDescent="0.25">
      <c r="L214280" s="56"/>
      <c r="M214280" s="54"/>
      <c r="N214280" s="54"/>
      <c r="O214280" s="54"/>
      <c r="P214280" s="53"/>
    </row>
    <row r="214281" spans="12:16" x14ac:dyDescent="0.25">
      <c r="L214281" s="56"/>
      <c r="M214281" s="54"/>
      <c r="N214281" s="54"/>
      <c r="O214281" s="54"/>
      <c r="P214281" s="53"/>
    </row>
    <row r="214282" spans="12:16" x14ac:dyDescent="0.25">
      <c r="L214282" s="56"/>
      <c r="M214282" s="54"/>
      <c r="N214282" s="54"/>
      <c r="O214282" s="54"/>
      <c r="P214282" s="53"/>
    </row>
    <row r="214283" spans="12:16" x14ac:dyDescent="0.25">
      <c r="L214283" s="56"/>
      <c r="M214283" s="54"/>
      <c r="N214283" s="54"/>
      <c r="O214283" s="54"/>
      <c r="P214283" s="53"/>
    </row>
    <row r="214284" spans="12:16" x14ac:dyDescent="0.25">
      <c r="L214284" s="56"/>
      <c r="M214284" s="54"/>
      <c r="N214284" s="54"/>
      <c r="O214284" s="54"/>
      <c r="P214284" s="53"/>
    </row>
    <row r="214285" spans="12:16" x14ac:dyDescent="0.25">
      <c r="L214285" s="56"/>
      <c r="M214285" s="54"/>
      <c r="N214285" s="54"/>
      <c r="O214285" s="54"/>
      <c r="P214285" s="53"/>
    </row>
    <row r="214286" spans="12:16" x14ac:dyDescent="0.25">
      <c r="L214286" s="56"/>
      <c r="M214286" s="54"/>
      <c r="N214286" s="54"/>
      <c r="O214286" s="54"/>
      <c r="P214286" s="53"/>
    </row>
    <row r="214287" spans="12:16" x14ac:dyDescent="0.25">
      <c r="L214287" s="56"/>
      <c r="M214287" s="54"/>
      <c r="N214287" s="54"/>
      <c r="O214287" s="54"/>
      <c r="P214287" s="53"/>
    </row>
    <row r="214288" spans="12:16" x14ac:dyDescent="0.25">
      <c r="L214288" s="56"/>
      <c r="M214288" s="54"/>
      <c r="N214288" s="54"/>
      <c r="O214288" s="54"/>
      <c r="P214288" s="53"/>
    </row>
    <row r="214289" spans="12:16" x14ac:dyDescent="0.25">
      <c r="L214289" s="56"/>
      <c r="M214289" s="54"/>
      <c r="N214289" s="54"/>
      <c r="O214289" s="54"/>
      <c r="P214289" s="53"/>
    </row>
    <row r="214290" spans="12:16" x14ac:dyDescent="0.25">
      <c r="L214290" s="56"/>
      <c r="M214290" s="54"/>
      <c r="N214290" s="54"/>
      <c r="O214290" s="54"/>
      <c r="P214290" s="53"/>
    </row>
    <row r="214291" spans="12:16" x14ac:dyDescent="0.25">
      <c r="L214291" s="56"/>
      <c r="M214291" s="54"/>
      <c r="N214291" s="54"/>
      <c r="O214291" s="54"/>
      <c r="P214291" s="53"/>
    </row>
    <row r="214292" spans="12:16" x14ac:dyDescent="0.25">
      <c r="L214292" s="56"/>
      <c r="M214292" s="54"/>
      <c r="N214292" s="54"/>
      <c r="O214292" s="54"/>
      <c r="P214292" s="53"/>
    </row>
    <row r="214293" spans="12:16" x14ac:dyDescent="0.25">
      <c r="L214293" s="56"/>
      <c r="M214293" s="54"/>
      <c r="N214293" s="54"/>
      <c r="O214293" s="54"/>
      <c r="P214293" s="53"/>
    </row>
    <row r="214294" spans="12:16" x14ac:dyDescent="0.25">
      <c r="L214294" s="56"/>
      <c r="M214294" s="54"/>
      <c r="N214294" s="54"/>
      <c r="O214294" s="54"/>
      <c r="P214294" s="53"/>
    </row>
    <row r="214295" spans="12:16" x14ac:dyDescent="0.25">
      <c r="L214295" s="56"/>
      <c r="M214295" s="54"/>
      <c r="N214295" s="54"/>
      <c r="O214295" s="54"/>
      <c r="P214295" s="53"/>
    </row>
    <row r="214296" spans="12:16" x14ac:dyDescent="0.25">
      <c r="L214296" s="56"/>
      <c r="M214296" s="54"/>
      <c r="N214296" s="54"/>
      <c r="O214296" s="54"/>
      <c r="P214296" s="53"/>
    </row>
    <row r="214297" spans="12:16" x14ac:dyDescent="0.25">
      <c r="L214297" s="56"/>
      <c r="M214297" s="54"/>
      <c r="N214297" s="54"/>
      <c r="O214297" s="54"/>
      <c r="P214297" s="53"/>
    </row>
    <row r="214298" spans="12:16" x14ac:dyDescent="0.25">
      <c r="L214298" s="56"/>
      <c r="M214298" s="54"/>
      <c r="N214298" s="54"/>
      <c r="O214298" s="54"/>
      <c r="P214298" s="53"/>
    </row>
    <row r="214299" spans="12:16" x14ac:dyDescent="0.25">
      <c r="L214299" s="56"/>
      <c r="M214299" s="54"/>
      <c r="N214299" s="54"/>
      <c r="O214299" s="54"/>
      <c r="P214299" s="53"/>
    </row>
    <row r="214300" spans="12:16" x14ac:dyDescent="0.25">
      <c r="L214300" s="56"/>
      <c r="M214300" s="54"/>
      <c r="N214300" s="54"/>
      <c r="O214300" s="54"/>
      <c r="P214300" s="53"/>
    </row>
    <row r="214301" spans="12:16" x14ac:dyDescent="0.25">
      <c r="L214301" s="56"/>
      <c r="M214301" s="54"/>
      <c r="N214301" s="54"/>
      <c r="O214301" s="54"/>
      <c r="P214301" s="53"/>
    </row>
    <row r="214302" spans="12:16" x14ac:dyDescent="0.25">
      <c r="L214302" s="56"/>
      <c r="M214302" s="54"/>
      <c r="N214302" s="54"/>
      <c r="O214302" s="54"/>
      <c r="P214302" s="53"/>
    </row>
    <row r="214303" spans="12:16" x14ac:dyDescent="0.25">
      <c r="L214303" s="56"/>
      <c r="M214303" s="54"/>
      <c r="N214303" s="54"/>
      <c r="O214303" s="54"/>
      <c r="P214303" s="53"/>
    </row>
    <row r="214304" spans="12:16" x14ac:dyDescent="0.25">
      <c r="L214304" s="56"/>
      <c r="M214304" s="54"/>
      <c r="N214304" s="54"/>
      <c r="O214304" s="54"/>
      <c r="P214304" s="53"/>
    </row>
    <row r="214305" spans="12:16" x14ac:dyDescent="0.25">
      <c r="L214305" s="56"/>
      <c r="M214305" s="54"/>
      <c r="N214305" s="54"/>
      <c r="O214305" s="54"/>
      <c r="P214305" s="53"/>
    </row>
    <row r="214306" spans="12:16" x14ac:dyDescent="0.25">
      <c r="L214306" s="56"/>
      <c r="M214306" s="54"/>
      <c r="N214306" s="54"/>
      <c r="O214306" s="54"/>
      <c r="P214306" s="53"/>
    </row>
    <row r="214307" spans="12:16" x14ac:dyDescent="0.25">
      <c r="L214307" s="56"/>
      <c r="M214307" s="54"/>
      <c r="N214307" s="54"/>
      <c r="O214307" s="54"/>
      <c r="P214307" s="53"/>
    </row>
    <row r="214308" spans="12:16" x14ac:dyDescent="0.25">
      <c r="L214308" s="56"/>
      <c r="M214308" s="54"/>
      <c r="N214308" s="54"/>
      <c r="O214308" s="54"/>
      <c r="P214308" s="53"/>
    </row>
    <row r="214309" spans="12:16" x14ac:dyDescent="0.25">
      <c r="L214309" s="56"/>
      <c r="M214309" s="54"/>
      <c r="N214309" s="54"/>
      <c r="O214309" s="54"/>
      <c r="P214309" s="53"/>
    </row>
    <row r="214310" spans="12:16" x14ac:dyDescent="0.25">
      <c r="L214310" s="56"/>
      <c r="M214310" s="54"/>
      <c r="N214310" s="54"/>
      <c r="O214310" s="54"/>
      <c r="P214310" s="53"/>
    </row>
    <row r="214311" spans="12:16" x14ac:dyDescent="0.25">
      <c r="L214311" s="56"/>
      <c r="M214311" s="54"/>
      <c r="N214311" s="54"/>
      <c r="O214311" s="54"/>
      <c r="P214311" s="53"/>
    </row>
    <row r="214312" spans="12:16" x14ac:dyDescent="0.25">
      <c r="L214312" s="56"/>
      <c r="M214312" s="54"/>
      <c r="N214312" s="54"/>
      <c r="O214312" s="54"/>
      <c r="P214312" s="53"/>
    </row>
    <row r="214313" spans="12:16" x14ac:dyDescent="0.25">
      <c r="L214313" s="56"/>
      <c r="M214313" s="54"/>
      <c r="N214313" s="54"/>
      <c r="O214313" s="54"/>
      <c r="P214313" s="53"/>
    </row>
    <row r="214314" spans="12:16" x14ac:dyDescent="0.25">
      <c r="L214314" s="56"/>
      <c r="M214314" s="54"/>
      <c r="N214314" s="54"/>
      <c r="O214314" s="54"/>
      <c r="P214314" s="53"/>
    </row>
    <row r="214315" spans="12:16" x14ac:dyDescent="0.25">
      <c r="L214315" s="56"/>
      <c r="M214315" s="54"/>
      <c r="N214315" s="54"/>
      <c r="O214315" s="54"/>
      <c r="P214315" s="53"/>
    </row>
    <row r="214316" spans="12:16" x14ac:dyDescent="0.25">
      <c r="L214316" s="56"/>
      <c r="M214316" s="54"/>
      <c r="N214316" s="54"/>
      <c r="O214316" s="54"/>
      <c r="P214316" s="53"/>
    </row>
    <row r="214317" spans="12:16" x14ac:dyDescent="0.25">
      <c r="L214317" s="56"/>
      <c r="M214317" s="54"/>
      <c r="N214317" s="54"/>
      <c r="O214317" s="54"/>
      <c r="P214317" s="53"/>
    </row>
    <row r="214318" spans="12:16" x14ac:dyDescent="0.25">
      <c r="L214318" s="56"/>
      <c r="M214318" s="54"/>
      <c r="N214318" s="54"/>
      <c r="O214318" s="54"/>
      <c r="P214318" s="53"/>
    </row>
    <row r="214319" spans="12:16" x14ac:dyDescent="0.25">
      <c r="L214319" s="56"/>
      <c r="M214319" s="54"/>
      <c r="N214319" s="54"/>
      <c r="O214319" s="54"/>
      <c r="P214319" s="53"/>
    </row>
    <row r="214320" spans="12:16" x14ac:dyDescent="0.25">
      <c r="L214320" s="56"/>
      <c r="M214320" s="54"/>
      <c r="N214320" s="54"/>
      <c r="O214320" s="54"/>
      <c r="P214320" s="53"/>
    </row>
    <row r="214321" spans="12:16" x14ac:dyDescent="0.25">
      <c r="L214321" s="56"/>
      <c r="M214321" s="54"/>
      <c r="N214321" s="54"/>
      <c r="O214321" s="54"/>
      <c r="P214321" s="53"/>
    </row>
    <row r="214322" spans="12:16" x14ac:dyDescent="0.25">
      <c r="L214322" s="56"/>
      <c r="M214322" s="54"/>
      <c r="N214322" s="54"/>
      <c r="O214322" s="54"/>
      <c r="P214322" s="53"/>
    </row>
    <row r="214323" spans="12:16" x14ac:dyDescent="0.25">
      <c r="L214323" s="56"/>
      <c r="M214323" s="54"/>
      <c r="N214323" s="54"/>
      <c r="O214323" s="54"/>
      <c r="P214323" s="53"/>
    </row>
    <row r="214324" spans="12:16" x14ac:dyDescent="0.25">
      <c r="L214324" s="56"/>
      <c r="M214324" s="54"/>
      <c r="N214324" s="54"/>
      <c r="O214324" s="54"/>
      <c r="P214324" s="53"/>
    </row>
    <row r="214325" spans="12:16" x14ac:dyDescent="0.25">
      <c r="L214325" s="56"/>
      <c r="M214325" s="54"/>
      <c r="N214325" s="54"/>
      <c r="O214325" s="54"/>
      <c r="P214325" s="53"/>
    </row>
    <row r="214326" spans="12:16" x14ac:dyDescent="0.25">
      <c r="L214326" s="56"/>
      <c r="M214326" s="54"/>
      <c r="N214326" s="54"/>
      <c r="O214326" s="54"/>
      <c r="P214326" s="53"/>
    </row>
    <row r="214327" spans="12:16" x14ac:dyDescent="0.25">
      <c r="L214327" s="56"/>
      <c r="M214327" s="54"/>
      <c r="N214327" s="54"/>
      <c r="O214327" s="54"/>
      <c r="P214327" s="53"/>
    </row>
    <row r="214328" spans="12:16" x14ac:dyDescent="0.25">
      <c r="L214328" s="56"/>
      <c r="M214328" s="54"/>
      <c r="N214328" s="54"/>
      <c r="O214328" s="54"/>
      <c r="P214328" s="53"/>
    </row>
    <row r="214329" spans="12:16" x14ac:dyDescent="0.25">
      <c r="L214329" s="56"/>
      <c r="M214329" s="54"/>
      <c r="N214329" s="54"/>
      <c r="O214329" s="54"/>
      <c r="P214329" s="53"/>
    </row>
    <row r="214330" spans="12:16" x14ac:dyDescent="0.25">
      <c r="L214330" s="56"/>
      <c r="M214330" s="54"/>
      <c r="N214330" s="54"/>
      <c r="O214330" s="54"/>
      <c r="P214330" s="53"/>
    </row>
    <row r="214331" spans="12:16" x14ac:dyDescent="0.25">
      <c r="L214331" s="56"/>
      <c r="M214331" s="54"/>
      <c r="N214331" s="54"/>
      <c r="O214331" s="54"/>
      <c r="P214331" s="53"/>
    </row>
    <row r="214332" spans="12:16" x14ac:dyDescent="0.25">
      <c r="L214332" s="56"/>
      <c r="M214332" s="54"/>
      <c r="N214332" s="54"/>
      <c r="O214332" s="54"/>
      <c r="P214332" s="53"/>
    </row>
    <row r="214333" spans="12:16" x14ac:dyDescent="0.25">
      <c r="L214333" s="56"/>
      <c r="M214333" s="54"/>
      <c r="N214333" s="54"/>
      <c r="O214333" s="54"/>
      <c r="P214333" s="53"/>
    </row>
    <row r="214334" spans="12:16" x14ac:dyDescent="0.25">
      <c r="L214334" s="56"/>
      <c r="M214334" s="54"/>
      <c r="N214334" s="54"/>
      <c r="O214334" s="54"/>
      <c r="P214334" s="53"/>
    </row>
    <row r="214335" spans="12:16" x14ac:dyDescent="0.25">
      <c r="L214335" s="56"/>
      <c r="M214335" s="54"/>
      <c r="N214335" s="54"/>
      <c r="O214335" s="54"/>
      <c r="P214335" s="53"/>
    </row>
    <row r="214336" spans="12:16" x14ac:dyDescent="0.25">
      <c r="L214336" s="56"/>
      <c r="M214336" s="54"/>
      <c r="N214336" s="54"/>
      <c r="O214336" s="54"/>
      <c r="P214336" s="53"/>
    </row>
    <row r="214337" spans="12:16" x14ac:dyDescent="0.25">
      <c r="L214337" s="56"/>
      <c r="M214337" s="54"/>
      <c r="N214337" s="54"/>
      <c r="O214337" s="54"/>
      <c r="P214337" s="53"/>
    </row>
    <row r="214338" spans="12:16" x14ac:dyDescent="0.25">
      <c r="L214338" s="56"/>
      <c r="M214338" s="54"/>
      <c r="N214338" s="54"/>
      <c r="O214338" s="54"/>
      <c r="P214338" s="53"/>
    </row>
    <row r="214339" spans="12:16" x14ac:dyDescent="0.25">
      <c r="L214339" s="56"/>
      <c r="M214339" s="54"/>
      <c r="N214339" s="54"/>
      <c r="O214339" s="54"/>
      <c r="P214339" s="53"/>
    </row>
    <row r="214340" spans="12:16" x14ac:dyDescent="0.25">
      <c r="L214340" s="56"/>
      <c r="M214340" s="54"/>
      <c r="N214340" s="54"/>
      <c r="O214340" s="54"/>
      <c r="P214340" s="53"/>
    </row>
    <row r="214341" spans="12:16" x14ac:dyDescent="0.25">
      <c r="L214341" s="56"/>
      <c r="M214341" s="54"/>
      <c r="N214341" s="54"/>
      <c r="O214341" s="54"/>
      <c r="P214341" s="53"/>
    </row>
    <row r="214342" spans="12:16" x14ac:dyDescent="0.25">
      <c r="L214342" s="56"/>
      <c r="M214342" s="54"/>
      <c r="N214342" s="54"/>
      <c r="O214342" s="54"/>
      <c r="P214342" s="53"/>
    </row>
    <row r="214343" spans="12:16" x14ac:dyDescent="0.25">
      <c r="L214343" s="56"/>
      <c r="M214343" s="54"/>
      <c r="N214343" s="54"/>
      <c r="O214343" s="54"/>
      <c r="P214343" s="53"/>
    </row>
    <row r="214344" spans="12:16" x14ac:dyDescent="0.25">
      <c r="L214344" s="56"/>
      <c r="M214344" s="54"/>
      <c r="N214344" s="54"/>
      <c r="O214344" s="54"/>
      <c r="P214344" s="53"/>
    </row>
    <row r="214345" spans="12:16" x14ac:dyDescent="0.25">
      <c r="L214345" s="56"/>
      <c r="M214345" s="54"/>
      <c r="N214345" s="54"/>
      <c r="O214345" s="54"/>
      <c r="P214345" s="53"/>
    </row>
    <row r="214346" spans="12:16" x14ac:dyDescent="0.25">
      <c r="L214346" s="56"/>
      <c r="M214346" s="54"/>
      <c r="N214346" s="54"/>
      <c r="O214346" s="54"/>
      <c r="P214346" s="53"/>
    </row>
    <row r="214347" spans="12:16" x14ac:dyDescent="0.25">
      <c r="L214347" s="56"/>
      <c r="M214347" s="54"/>
      <c r="N214347" s="54"/>
      <c r="O214347" s="54"/>
      <c r="P214347" s="53"/>
    </row>
    <row r="214348" spans="12:16" x14ac:dyDescent="0.25">
      <c r="L214348" s="56"/>
      <c r="M214348" s="54"/>
      <c r="N214348" s="54"/>
      <c r="O214348" s="54"/>
      <c r="P214348" s="53"/>
    </row>
    <row r="214349" spans="12:16" x14ac:dyDescent="0.25">
      <c r="L214349" s="56"/>
      <c r="M214349" s="54"/>
      <c r="N214349" s="54"/>
      <c r="O214349" s="54"/>
      <c r="P214349" s="53"/>
    </row>
    <row r="214350" spans="12:16" x14ac:dyDescent="0.25">
      <c r="L214350" s="56"/>
      <c r="M214350" s="54"/>
      <c r="N214350" s="54"/>
      <c r="O214350" s="54"/>
      <c r="P214350" s="53"/>
    </row>
    <row r="214351" spans="12:16" x14ac:dyDescent="0.25">
      <c r="L214351" s="56"/>
      <c r="M214351" s="54"/>
      <c r="N214351" s="54"/>
      <c r="O214351" s="54"/>
      <c r="P214351" s="53"/>
    </row>
    <row r="214352" spans="12:16" x14ac:dyDescent="0.25">
      <c r="L214352" s="56"/>
      <c r="M214352" s="54"/>
      <c r="N214352" s="54"/>
      <c r="O214352" s="54"/>
      <c r="P214352" s="53"/>
    </row>
    <row r="214353" spans="12:16" x14ac:dyDescent="0.25">
      <c r="L214353" s="56"/>
      <c r="M214353" s="54"/>
      <c r="N214353" s="54"/>
      <c r="O214353" s="54"/>
      <c r="P214353" s="53"/>
    </row>
    <row r="214354" spans="12:16" x14ac:dyDescent="0.25">
      <c r="L214354" s="56"/>
      <c r="M214354" s="54"/>
      <c r="N214354" s="54"/>
      <c r="O214354" s="54"/>
      <c r="P214354" s="53"/>
    </row>
    <row r="214355" spans="12:16" x14ac:dyDescent="0.25">
      <c r="L214355" s="56"/>
      <c r="M214355" s="54"/>
      <c r="N214355" s="54"/>
      <c r="O214355" s="54"/>
      <c r="P214355" s="53"/>
    </row>
    <row r="214356" spans="12:16" x14ac:dyDescent="0.25">
      <c r="L214356" s="56"/>
      <c r="M214356" s="54"/>
      <c r="N214356" s="54"/>
      <c r="O214356" s="54"/>
      <c r="P214356" s="53"/>
    </row>
    <row r="214357" spans="12:16" x14ac:dyDescent="0.25">
      <c r="L214357" s="56"/>
      <c r="M214357" s="54"/>
      <c r="N214357" s="54"/>
      <c r="O214357" s="54"/>
      <c r="P214357" s="53"/>
    </row>
    <row r="214358" spans="12:16" x14ac:dyDescent="0.25">
      <c r="L214358" s="56"/>
      <c r="M214358" s="54"/>
      <c r="N214358" s="54"/>
      <c r="O214358" s="54"/>
      <c r="P214358" s="53"/>
    </row>
    <row r="214359" spans="12:16" x14ac:dyDescent="0.25">
      <c r="L214359" s="56"/>
      <c r="M214359" s="54"/>
      <c r="N214359" s="54"/>
      <c r="O214359" s="54"/>
      <c r="P214359" s="53"/>
    </row>
    <row r="214360" spans="12:16" x14ac:dyDescent="0.25">
      <c r="L214360" s="56"/>
      <c r="M214360" s="54"/>
      <c r="N214360" s="54"/>
      <c r="O214360" s="54"/>
      <c r="P214360" s="53"/>
    </row>
    <row r="214361" spans="12:16" x14ac:dyDescent="0.25">
      <c r="L214361" s="56"/>
      <c r="M214361" s="54"/>
      <c r="N214361" s="54"/>
      <c r="O214361" s="54"/>
      <c r="P214361" s="53"/>
    </row>
    <row r="214362" spans="12:16" x14ac:dyDescent="0.25">
      <c r="L214362" s="56"/>
      <c r="M214362" s="54"/>
      <c r="N214362" s="54"/>
      <c r="O214362" s="54"/>
      <c r="P214362" s="53"/>
    </row>
    <row r="214363" spans="12:16" x14ac:dyDescent="0.25">
      <c r="L214363" s="56"/>
      <c r="M214363" s="54"/>
      <c r="N214363" s="54"/>
      <c r="O214363" s="54"/>
      <c r="P214363" s="53"/>
    </row>
    <row r="214364" spans="12:16" x14ac:dyDescent="0.25">
      <c r="L214364" s="56"/>
      <c r="M214364" s="54"/>
      <c r="N214364" s="54"/>
      <c r="O214364" s="54"/>
      <c r="P214364" s="53"/>
    </row>
    <row r="214365" spans="12:16" x14ac:dyDescent="0.25">
      <c r="L214365" s="56"/>
      <c r="M214365" s="54"/>
      <c r="N214365" s="54"/>
      <c r="O214365" s="54"/>
      <c r="P214365" s="53"/>
    </row>
    <row r="214366" spans="12:16" x14ac:dyDescent="0.25">
      <c r="L214366" s="56"/>
      <c r="M214366" s="54"/>
      <c r="N214366" s="54"/>
      <c r="O214366" s="54"/>
      <c r="P214366" s="53"/>
    </row>
    <row r="214367" spans="12:16" x14ac:dyDescent="0.25">
      <c r="L214367" s="56"/>
      <c r="M214367" s="54"/>
      <c r="N214367" s="54"/>
      <c r="O214367" s="54"/>
      <c r="P214367" s="53"/>
    </row>
    <row r="214368" spans="12:16" x14ac:dyDescent="0.25">
      <c r="L214368" s="56"/>
      <c r="M214368" s="54"/>
      <c r="N214368" s="54"/>
      <c r="O214368" s="54"/>
      <c r="P214368" s="53"/>
    </row>
    <row r="214369" spans="12:16" x14ac:dyDescent="0.25">
      <c r="L214369" s="56"/>
      <c r="M214369" s="54"/>
      <c r="N214369" s="54"/>
      <c r="O214369" s="54"/>
      <c r="P214369" s="53"/>
    </row>
    <row r="214370" spans="12:16" x14ac:dyDescent="0.25">
      <c r="L214370" s="56"/>
      <c r="M214370" s="54"/>
      <c r="N214370" s="54"/>
      <c r="O214370" s="54"/>
      <c r="P214370" s="53"/>
    </row>
    <row r="214371" spans="12:16" x14ac:dyDescent="0.25">
      <c r="L214371" s="56"/>
      <c r="M214371" s="54"/>
      <c r="N214371" s="54"/>
      <c r="O214371" s="54"/>
      <c r="P214371" s="53"/>
    </row>
    <row r="214372" spans="12:16" x14ac:dyDescent="0.25">
      <c r="L214372" s="56"/>
      <c r="M214372" s="54"/>
      <c r="N214372" s="54"/>
      <c r="O214372" s="54"/>
      <c r="P214372" s="53"/>
    </row>
    <row r="214373" spans="12:16" x14ac:dyDescent="0.25">
      <c r="L214373" s="56"/>
      <c r="M214373" s="54"/>
      <c r="N214373" s="54"/>
      <c r="O214373" s="54"/>
      <c r="P214373" s="53"/>
    </row>
    <row r="214374" spans="12:16" x14ac:dyDescent="0.25">
      <c r="L214374" s="56"/>
      <c r="M214374" s="54"/>
      <c r="N214374" s="54"/>
      <c r="O214374" s="54"/>
      <c r="P214374" s="53"/>
    </row>
    <row r="214375" spans="12:16" x14ac:dyDescent="0.25">
      <c r="L214375" s="56"/>
      <c r="M214375" s="54"/>
      <c r="N214375" s="54"/>
      <c r="O214375" s="54"/>
      <c r="P214375" s="53"/>
    </row>
    <row r="214376" spans="12:16" x14ac:dyDescent="0.25">
      <c r="L214376" s="56"/>
      <c r="M214376" s="54"/>
      <c r="N214376" s="54"/>
      <c r="O214376" s="54"/>
      <c r="P214376" s="53"/>
    </row>
    <row r="214377" spans="12:16" x14ac:dyDescent="0.25">
      <c r="L214377" s="56"/>
      <c r="M214377" s="54"/>
      <c r="N214377" s="54"/>
      <c r="O214377" s="54"/>
      <c r="P214377" s="53"/>
    </row>
    <row r="214378" spans="12:16" x14ac:dyDescent="0.25">
      <c r="L214378" s="56"/>
      <c r="M214378" s="54"/>
      <c r="N214378" s="54"/>
      <c r="O214378" s="54"/>
      <c r="P214378" s="53"/>
    </row>
    <row r="214379" spans="12:16" x14ac:dyDescent="0.25">
      <c r="L214379" s="56"/>
      <c r="M214379" s="54"/>
      <c r="N214379" s="54"/>
      <c r="O214379" s="54"/>
      <c r="P214379" s="53"/>
    </row>
    <row r="214380" spans="12:16" x14ac:dyDescent="0.25">
      <c r="L214380" s="56"/>
      <c r="M214380" s="54"/>
      <c r="N214380" s="54"/>
      <c r="O214380" s="54"/>
      <c r="P214380" s="53"/>
    </row>
    <row r="214381" spans="12:16" x14ac:dyDescent="0.25">
      <c r="L214381" s="56"/>
      <c r="M214381" s="54"/>
      <c r="N214381" s="54"/>
      <c r="O214381" s="54"/>
      <c r="P214381" s="53"/>
    </row>
    <row r="214382" spans="12:16" x14ac:dyDescent="0.25">
      <c r="L214382" s="56"/>
      <c r="M214382" s="54"/>
      <c r="N214382" s="54"/>
      <c r="O214382" s="54"/>
      <c r="P214382" s="53"/>
    </row>
    <row r="214383" spans="12:16" x14ac:dyDescent="0.25">
      <c r="L214383" s="56"/>
      <c r="M214383" s="54"/>
      <c r="N214383" s="54"/>
      <c r="O214383" s="54"/>
      <c r="P214383" s="53"/>
    </row>
    <row r="214384" spans="12:16" x14ac:dyDescent="0.25">
      <c r="L214384" s="56"/>
      <c r="M214384" s="54"/>
      <c r="N214384" s="54"/>
      <c r="O214384" s="54"/>
      <c r="P214384" s="53"/>
    </row>
    <row r="214385" spans="12:16" x14ac:dyDescent="0.25">
      <c r="L214385" s="56"/>
      <c r="M214385" s="54"/>
      <c r="N214385" s="54"/>
      <c r="O214385" s="54"/>
      <c r="P214385" s="53"/>
    </row>
    <row r="214386" spans="12:16" x14ac:dyDescent="0.25">
      <c r="L214386" s="56"/>
      <c r="M214386" s="54"/>
      <c r="N214386" s="54"/>
      <c r="O214386" s="54"/>
      <c r="P214386" s="53"/>
    </row>
    <row r="214387" spans="12:16" x14ac:dyDescent="0.25">
      <c r="L214387" s="56"/>
      <c r="M214387" s="54"/>
      <c r="N214387" s="54"/>
      <c r="O214387" s="54"/>
      <c r="P214387" s="53"/>
    </row>
    <row r="214388" spans="12:16" x14ac:dyDescent="0.25">
      <c r="L214388" s="56"/>
      <c r="M214388" s="54"/>
      <c r="N214388" s="54"/>
      <c r="O214388" s="54"/>
      <c r="P214388" s="53"/>
    </row>
    <row r="214389" spans="12:16" x14ac:dyDescent="0.25">
      <c r="L214389" s="56"/>
      <c r="M214389" s="54"/>
      <c r="N214389" s="54"/>
      <c r="O214389" s="54"/>
      <c r="P214389" s="53"/>
    </row>
    <row r="214390" spans="12:16" x14ac:dyDescent="0.25">
      <c r="L214390" s="56"/>
      <c r="M214390" s="54"/>
      <c r="N214390" s="54"/>
      <c r="O214390" s="54"/>
      <c r="P214390" s="53"/>
    </row>
    <row r="214391" spans="12:16" x14ac:dyDescent="0.25">
      <c r="L214391" s="56"/>
      <c r="M214391" s="54"/>
      <c r="N214391" s="54"/>
      <c r="O214391" s="54"/>
      <c r="P214391" s="53"/>
    </row>
    <row r="214392" spans="12:16" x14ac:dyDescent="0.25">
      <c r="L214392" s="56"/>
      <c r="M214392" s="54"/>
      <c r="N214392" s="54"/>
      <c r="O214392" s="54"/>
      <c r="P214392" s="53"/>
    </row>
    <row r="214393" spans="12:16" x14ac:dyDescent="0.25">
      <c r="L214393" s="56"/>
      <c r="M214393" s="54"/>
      <c r="N214393" s="54"/>
      <c r="O214393" s="54"/>
      <c r="P214393" s="53"/>
    </row>
    <row r="214394" spans="12:16" x14ac:dyDescent="0.25">
      <c r="L214394" s="56"/>
      <c r="M214394" s="54"/>
      <c r="N214394" s="54"/>
      <c r="O214394" s="54"/>
      <c r="P214394" s="53"/>
    </row>
    <row r="214395" spans="12:16" x14ac:dyDescent="0.25">
      <c r="L214395" s="56"/>
      <c r="M214395" s="54"/>
      <c r="N214395" s="54"/>
      <c r="O214395" s="54"/>
      <c r="P214395" s="53"/>
    </row>
    <row r="214396" spans="12:16" x14ac:dyDescent="0.25">
      <c r="L214396" s="56"/>
      <c r="M214396" s="54"/>
      <c r="N214396" s="54"/>
      <c r="O214396" s="54"/>
      <c r="P214396" s="53"/>
    </row>
    <row r="214397" spans="12:16" x14ac:dyDescent="0.25">
      <c r="L214397" s="56"/>
      <c r="M214397" s="54"/>
      <c r="N214397" s="54"/>
      <c r="O214397" s="54"/>
      <c r="P214397" s="53"/>
    </row>
    <row r="214398" spans="12:16" x14ac:dyDescent="0.25">
      <c r="L214398" s="56"/>
      <c r="M214398" s="54"/>
      <c r="N214398" s="54"/>
      <c r="O214398" s="54"/>
      <c r="P214398" s="53"/>
    </row>
    <row r="214399" spans="12:16" x14ac:dyDescent="0.25">
      <c r="L214399" s="56"/>
      <c r="M214399" s="54"/>
      <c r="N214399" s="54"/>
      <c r="O214399" s="54"/>
      <c r="P214399" s="53"/>
    </row>
    <row r="214400" spans="12:16" x14ac:dyDescent="0.25">
      <c r="L214400" s="56"/>
      <c r="M214400" s="54"/>
      <c r="N214400" s="54"/>
      <c r="O214400" s="54"/>
      <c r="P214400" s="53"/>
    </row>
    <row r="214401" spans="12:16" x14ac:dyDescent="0.25">
      <c r="L214401" s="56"/>
      <c r="M214401" s="54"/>
      <c r="N214401" s="54"/>
      <c r="O214401" s="54"/>
      <c r="P214401" s="53"/>
    </row>
    <row r="214402" spans="12:16" x14ac:dyDescent="0.25">
      <c r="L214402" s="56"/>
      <c r="M214402" s="54"/>
      <c r="N214402" s="54"/>
      <c r="O214402" s="54"/>
      <c r="P214402" s="53"/>
    </row>
    <row r="214403" spans="12:16" x14ac:dyDescent="0.25">
      <c r="L214403" s="56"/>
      <c r="M214403" s="54"/>
      <c r="N214403" s="54"/>
      <c r="O214403" s="54"/>
      <c r="P214403" s="53"/>
    </row>
    <row r="214404" spans="12:16" x14ac:dyDescent="0.25">
      <c r="L214404" s="56"/>
      <c r="M214404" s="54"/>
      <c r="N214404" s="54"/>
      <c r="O214404" s="54"/>
      <c r="P214404" s="53"/>
    </row>
    <row r="214405" spans="12:16" x14ac:dyDescent="0.25">
      <c r="L214405" s="56"/>
      <c r="M214405" s="54"/>
      <c r="N214405" s="54"/>
      <c r="O214405" s="54"/>
      <c r="P214405" s="53"/>
    </row>
    <row r="214406" spans="12:16" x14ac:dyDescent="0.25">
      <c r="L214406" s="56"/>
      <c r="M214406" s="54"/>
      <c r="N214406" s="54"/>
      <c r="O214406" s="54"/>
      <c r="P214406" s="53"/>
    </row>
    <row r="214407" spans="12:16" x14ac:dyDescent="0.25">
      <c r="L214407" s="56"/>
      <c r="M214407" s="54"/>
      <c r="N214407" s="54"/>
      <c r="O214407" s="54"/>
      <c r="P214407" s="53"/>
    </row>
    <row r="214408" spans="12:16" x14ac:dyDescent="0.25">
      <c r="L214408" s="56"/>
      <c r="M214408" s="54"/>
      <c r="N214408" s="54"/>
      <c r="O214408" s="54"/>
      <c r="P214408" s="53"/>
    </row>
    <row r="214409" spans="12:16" x14ac:dyDescent="0.25">
      <c r="L214409" s="56"/>
      <c r="M214409" s="54"/>
      <c r="N214409" s="54"/>
      <c r="O214409" s="54"/>
      <c r="P214409" s="53"/>
    </row>
    <row r="214410" spans="12:16" x14ac:dyDescent="0.25">
      <c r="L214410" s="56"/>
      <c r="M214410" s="54"/>
      <c r="N214410" s="54"/>
      <c r="O214410" s="54"/>
      <c r="P214410" s="53"/>
    </row>
    <row r="214411" spans="12:16" x14ac:dyDescent="0.25">
      <c r="L214411" s="56"/>
      <c r="M214411" s="54"/>
      <c r="N214411" s="54"/>
      <c r="O214411" s="54"/>
      <c r="P214411" s="53"/>
    </row>
    <row r="214412" spans="12:16" x14ac:dyDescent="0.25">
      <c r="L214412" s="56"/>
      <c r="M214412" s="54"/>
      <c r="N214412" s="54"/>
      <c r="O214412" s="54"/>
      <c r="P214412" s="53"/>
    </row>
    <row r="214413" spans="12:16" x14ac:dyDescent="0.25">
      <c r="L214413" s="56"/>
      <c r="M214413" s="54"/>
      <c r="N214413" s="54"/>
      <c r="O214413" s="54"/>
      <c r="P214413" s="53"/>
    </row>
    <row r="214414" spans="12:16" x14ac:dyDescent="0.25">
      <c r="L214414" s="56"/>
      <c r="M214414" s="54"/>
      <c r="N214414" s="54"/>
      <c r="O214414" s="54"/>
      <c r="P214414" s="53"/>
    </row>
    <row r="214415" spans="12:16" x14ac:dyDescent="0.25">
      <c r="L214415" s="56"/>
      <c r="M214415" s="54"/>
      <c r="N214415" s="54"/>
      <c r="O214415" s="54"/>
      <c r="P214415" s="53"/>
    </row>
    <row r="214416" spans="12:16" x14ac:dyDescent="0.25">
      <c r="L214416" s="56"/>
      <c r="M214416" s="54"/>
      <c r="N214416" s="54"/>
      <c r="O214416" s="54"/>
      <c r="P214416" s="53"/>
    </row>
    <row r="214417" spans="12:16" x14ac:dyDescent="0.25">
      <c r="L214417" s="56"/>
      <c r="M214417" s="54"/>
      <c r="N214417" s="54"/>
      <c r="O214417" s="54"/>
      <c r="P214417" s="53"/>
    </row>
    <row r="214418" spans="12:16" x14ac:dyDescent="0.25">
      <c r="L214418" s="56"/>
      <c r="M214418" s="54"/>
      <c r="N214418" s="54"/>
      <c r="O214418" s="54"/>
      <c r="P214418" s="53"/>
    </row>
    <row r="214419" spans="12:16" x14ac:dyDescent="0.25">
      <c r="L214419" s="56"/>
      <c r="M214419" s="54"/>
      <c r="N214419" s="54"/>
      <c r="O214419" s="54"/>
      <c r="P214419" s="53"/>
    </row>
    <row r="214420" spans="12:16" x14ac:dyDescent="0.25">
      <c r="L214420" s="56"/>
      <c r="M214420" s="54"/>
      <c r="N214420" s="54"/>
      <c r="O214420" s="54"/>
      <c r="P214420" s="53"/>
    </row>
    <row r="214421" spans="12:16" x14ac:dyDescent="0.25">
      <c r="L214421" s="56"/>
      <c r="M214421" s="54"/>
      <c r="N214421" s="54"/>
      <c r="O214421" s="54"/>
      <c r="P214421" s="53"/>
    </row>
    <row r="214422" spans="12:16" x14ac:dyDescent="0.25">
      <c r="L214422" s="56"/>
      <c r="M214422" s="54"/>
      <c r="N214422" s="54"/>
      <c r="O214422" s="54"/>
      <c r="P214422" s="53"/>
    </row>
    <row r="214423" spans="12:16" x14ac:dyDescent="0.25">
      <c r="L214423" s="56"/>
      <c r="M214423" s="54"/>
      <c r="N214423" s="54"/>
      <c r="O214423" s="54"/>
      <c r="P214423" s="53"/>
    </row>
    <row r="214424" spans="12:16" x14ac:dyDescent="0.25">
      <c r="L214424" s="56"/>
      <c r="M214424" s="54"/>
      <c r="N214424" s="54"/>
      <c r="O214424" s="54"/>
      <c r="P214424" s="53"/>
    </row>
    <row r="214425" spans="12:16" x14ac:dyDescent="0.25">
      <c r="L214425" s="56"/>
      <c r="M214425" s="54"/>
      <c r="N214425" s="54"/>
      <c r="O214425" s="54"/>
      <c r="P214425" s="53"/>
    </row>
    <row r="214426" spans="12:16" x14ac:dyDescent="0.25">
      <c r="L214426" s="56"/>
      <c r="M214426" s="54"/>
      <c r="N214426" s="54"/>
      <c r="O214426" s="54"/>
      <c r="P214426" s="53"/>
    </row>
    <row r="214427" spans="12:16" x14ac:dyDescent="0.25">
      <c r="L214427" s="56"/>
      <c r="M214427" s="54"/>
      <c r="N214427" s="54"/>
      <c r="O214427" s="54"/>
      <c r="P214427" s="53"/>
    </row>
    <row r="214428" spans="12:16" x14ac:dyDescent="0.25">
      <c r="L214428" s="56"/>
      <c r="M214428" s="54"/>
      <c r="N214428" s="54"/>
      <c r="O214428" s="54"/>
      <c r="P214428" s="53"/>
    </row>
    <row r="214429" spans="12:16" x14ac:dyDescent="0.25">
      <c r="L214429" s="56"/>
      <c r="M214429" s="54"/>
      <c r="N214429" s="54"/>
      <c r="O214429" s="54"/>
      <c r="P214429" s="53"/>
    </row>
    <row r="214430" spans="12:16" x14ac:dyDescent="0.25">
      <c r="L214430" s="56"/>
      <c r="M214430" s="54"/>
      <c r="N214430" s="54"/>
      <c r="O214430" s="54"/>
      <c r="P214430" s="53"/>
    </row>
    <row r="214431" spans="12:16" x14ac:dyDescent="0.25">
      <c r="L214431" s="56"/>
      <c r="M214431" s="54"/>
      <c r="N214431" s="54"/>
      <c r="O214431" s="54"/>
      <c r="P214431" s="53"/>
    </row>
    <row r="214432" spans="12:16" x14ac:dyDescent="0.25">
      <c r="L214432" s="56"/>
      <c r="M214432" s="54"/>
      <c r="N214432" s="54"/>
      <c r="O214432" s="54"/>
      <c r="P214432" s="53"/>
    </row>
    <row r="214433" spans="12:16" x14ac:dyDescent="0.25">
      <c r="L214433" s="56"/>
      <c r="M214433" s="54"/>
      <c r="N214433" s="54"/>
      <c r="O214433" s="54"/>
      <c r="P214433" s="53"/>
    </row>
    <row r="214434" spans="12:16" x14ac:dyDescent="0.25">
      <c r="L214434" s="56"/>
      <c r="M214434" s="54"/>
      <c r="N214434" s="54"/>
      <c r="O214434" s="54"/>
      <c r="P214434" s="53"/>
    </row>
    <row r="214435" spans="12:16" x14ac:dyDescent="0.25">
      <c r="L214435" s="56"/>
      <c r="M214435" s="54"/>
      <c r="N214435" s="54"/>
      <c r="O214435" s="54"/>
      <c r="P214435" s="53"/>
    </row>
    <row r="214436" spans="12:16" x14ac:dyDescent="0.25">
      <c r="L214436" s="56"/>
      <c r="M214436" s="54"/>
      <c r="N214436" s="54"/>
      <c r="O214436" s="54"/>
      <c r="P214436" s="53"/>
    </row>
    <row r="214437" spans="12:16" x14ac:dyDescent="0.25">
      <c r="L214437" s="56"/>
      <c r="M214437" s="54"/>
      <c r="N214437" s="54"/>
      <c r="O214437" s="54"/>
      <c r="P214437" s="53"/>
    </row>
    <row r="214438" spans="12:16" x14ac:dyDescent="0.25">
      <c r="L214438" s="56"/>
      <c r="M214438" s="54"/>
      <c r="N214438" s="54"/>
      <c r="O214438" s="54"/>
      <c r="P214438" s="53"/>
    </row>
    <row r="214439" spans="12:16" x14ac:dyDescent="0.25">
      <c r="L214439" s="56"/>
      <c r="M214439" s="54"/>
      <c r="N214439" s="54"/>
      <c r="O214439" s="54"/>
      <c r="P214439" s="53"/>
    </row>
    <row r="214440" spans="12:16" x14ac:dyDescent="0.25">
      <c r="L214440" s="56"/>
      <c r="M214440" s="54"/>
      <c r="N214440" s="54"/>
      <c r="O214440" s="54"/>
      <c r="P214440" s="53"/>
    </row>
    <row r="214441" spans="12:16" x14ac:dyDescent="0.25">
      <c r="L214441" s="56"/>
      <c r="M214441" s="54"/>
      <c r="N214441" s="54"/>
      <c r="O214441" s="54"/>
      <c r="P214441" s="53"/>
    </row>
    <row r="214442" spans="12:16" x14ac:dyDescent="0.25">
      <c r="L214442" s="56"/>
      <c r="M214442" s="54"/>
      <c r="N214442" s="54"/>
      <c r="O214442" s="54"/>
      <c r="P214442" s="53"/>
    </row>
    <row r="214443" spans="12:16" x14ac:dyDescent="0.25">
      <c r="L214443" s="56"/>
      <c r="M214443" s="54"/>
      <c r="N214443" s="54"/>
      <c r="O214443" s="54"/>
      <c r="P214443" s="53"/>
    </row>
    <row r="214444" spans="12:16" x14ac:dyDescent="0.25">
      <c r="L214444" s="56"/>
      <c r="M214444" s="54"/>
      <c r="N214444" s="54"/>
      <c r="O214444" s="54"/>
      <c r="P214444" s="53"/>
    </row>
    <row r="214445" spans="12:16" x14ac:dyDescent="0.25">
      <c r="L214445" s="56"/>
      <c r="M214445" s="54"/>
      <c r="N214445" s="54"/>
      <c r="O214445" s="54"/>
      <c r="P214445" s="53"/>
    </row>
    <row r="214446" spans="12:16" x14ac:dyDescent="0.25">
      <c r="L214446" s="56"/>
      <c r="M214446" s="54"/>
      <c r="N214446" s="54"/>
      <c r="O214446" s="54"/>
      <c r="P214446" s="53"/>
    </row>
    <row r="214447" spans="12:16" x14ac:dyDescent="0.25">
      <c r="L214447" s="56"/>
      <c r="M214447" s="54"/>
      <c r="N214447" s="54"/>
      <c r="O214447" s="54"/>
      <c r="P214447" s="53"/>
    </row>
    <row r="214448" spans="12:16" x14ac:dyDescent="0.25">
      <c r="L214448" s="56"/>
      <c r="M214448" s="54"/>
      <c r="N214448" s="54"/>
      <c r="O214448" s="54"/>
      <c r="P214448" s="53"/>
    </row>
    <row r="214449" spans="12:16" x14ac:dyDescent="0.25">
      <c r="L214449" s="56"/>
      <c r="M214449" s="54"/>
      <c r="N214449" s="54"/>
      <c r="O214449" s="54"/>
      <c r="P214449" s="53"/>
    </row>
    <row r="214450" spans="12:16" x14ac:dyDescent="0.25">
      <c r="L214450" s="56"/>
      <c r="M214450" s="54"/>
      <c r="N214450" s="54"/>
      <c r="O214450" s="54"/>
      <c r="P214450" s="53"/>
    </row>
    <row r="214451" spans="12:16" x14ac:dyDescent="0.25">
      <c r="L214451" s="56"/>
      <c r="M214451" s="54"/>
      <c r="N214451" s="54"/>
      <c r="O214451" s="54"/>
      <c r="P214451" s="53"/>
    </row>
    <row r="214452" spans="12:16" x14ac:dyDescent="0.25">
      <c r="L214452" s="56"/>
      <c r="M214452" s="54"/>
      <c r="N214452" s="54"/>
      <c r="O214452" s="54"/>
      <c r="P214452" s="53"/>
    </row>
    <row r="214453" spans="12:16" x14ac:dyDescent="0.25">
      <c r="L214453" s="56"/>
      <c r="M214453" s="54"/>
      <c r="N214453" s="54"/>
      <c r="O214453" s="54"/>
      <c r="P214453" s="53"/>
    </row>
    <row r="214454" spans="12:16" x14ac:dyDescent="0.25">
      <c r="L214454" s="56"/>
      <c r="M214454" s="54"/>
      <c r="N214454" s="54"/>
      <c r="O214454" s="54"/>
      <c r="P214454" s="53"/>
    </row>
    <row r="214455" spans="12:16" x14ac:dyDescent="0.25">
      <c r="L214455" s="56"/>
      <c r="M214455" s="54"/>
      <c r="N214455" s="54"/>
      <c r="O214455" s="54"/>
      <c r="P214455" s="53"/>
    </row>
    <row r="214456" spans="12:16" x14ac:dyDescent="0.25">
      <c r="L214456" s="56"/>
      <c r="M214456" s="54"/>
      <c r="N214456" s="54"/>
      <c r="O214456" s="54"/>
      <c r="P214456" s="53"/>
    </row>
    <row r="214457" spans="12:16" x14ac:dyDescent="0.25">
      <c r="L214457" s="56"/>
      <c r="M214457" s="54"/>
      <c r="N214457" s="54"/>
      <c r="O214457" s="54"/>
      <c r="P214457" s="53"/>
    </row>
    <row r="214458" spans="12:16" x14ac:dyDescent="0.25">
      <c r="L214458" s="56"/>
      <c r="M214458" s="54"/>
      <c r="N214458" s="54"/>
      <c r="O214458" s="54"/>
      <c r="P214458" s="53"/>
    </row>
    <row r="214459" spans="12:16" x14ac:dyDescent="0.25">
      <c r="L214459" s="56"/>
      <c r="M214459" s="54"/>
      <c r="N214459" s="54"/>
      <c r="O214459" s="54"/>
      <c r="P214459" s="53"/>
    </row>
    <row r="214460" spans="12:16" x14ac:dyDescent="0.25">
      <c r="L214460" s="56"/>
      <c r="M214460" s="54"/>
      <c r="N214460" s="54"/>
      <c r="O214460" s="54"/>
      <c r="P214460" s="53"/>
    </row>
    <row r="214461" spans="12:16" x14ac:dyDescent="0.25">
      <c r="L214461" s="56"/>
      <c r="M214461" s="54"/>
      <c r="N214461" s="54"/>
      <c r="O214461" s="54"/>
      <c r="P214461" s="53"/>
    </row>
    <row r="214462" spans="12:16" x14ac:dyDescent="0.25">
      <c r="L214462" s="56"/>
      <c r="M214462" s="54"/>
      <c r="N214462" s="54"/>
      <c r="O214462" s="54"/>
      <c r="P214462" s="53"/>
    </row>
    <row r="214463" spans="12:16" x14ac:dyDescent="0.25">
      <c r="L214463" s="56"/>
      <c r="M214463" s="54"/>
      <c r="N214463" s="54"/>
      <c r="O214463" s="54"/>
      <c r="P214463" s="53"/>
    </row>
    <row r="214464" spans="12:16" x14ac:dyDescent="0.25">
      <c r="L214464" s="56"/>
      <c r="M214464" s="54"/>
      <c r="N214464" s="54"/>
      <c r="O214464" s="54"/>
      <c r="P214464" s="53"/>
    </row>
    <row r="214465" spans="12:16" x14ac:dyDescent="0.25">
      <c r="L214465" s="56"/>
      <c r="M214465" s="54"/>
      <c r="N214465" s="54"/>
      <c r="O214465" s="54"/>
      <c r="P214465" s="53"/>
    </row>
    <row r="214466" spans="12:16" x14ac:dyDescent="0.25">
      <c r="L214466" s="56"/>
      <c r="M214466" s="54"/>
      <c r="N214466" s="54"/>
      <c r="O214466" s="54"/>
      <c r="P214466" s="53"/>
    </row>
    <row r="214467" spans="12:16" x14ac:dyDescent="0.25">
      <c r="L214467" s="56"/>
      <c r="M214467" s="54"/>
      <c r="N214467" s="54"/>
      <c r="O214467" s="54"/>
      <c r="P214467" s="53"/>
    </row>
    <row r="214468" spans="12:16" x14ac:dyDescent="0.25">
      <c r="L214468" s="56"/>
      <c r="M214468" s="54"/>
      <c r="N214468" s="54"/>
      <c r="O214468" s="54"/>
      <c r="P214468" s="53"/>
    </row>
    <row r="214469" spans="12:16" x14ac:dyDescent="0.25">
      <c r="L214469" s="56"/>
      <c r="M214469" s="54"/>
      <c r="N214469" s="54"/>
      <c r="O214469" s="54"/>
      <c r="P214469" s="53"/>
    </row>
    <row r="214470" spans="12:16" x14ac:dyDescent="0.25">
      <c r="L214470" s="56"/>
      <c r="M214470" s="54"/>
      <c r="N214470" s="54"/>
      <c r="O214470" s="54"/>
      <c r="P214470" s="53"/>
    </row>
    <row r="214471" spans="12:16" x14ac:dyDescent="0.25">
      <c r="L214471" s="56"/>
      <c r="M214471" s="54"/>
      <c r="N214471" s="54"/>
      <c r="O214471" s="54"/>
      <c r="P214471" s="53"/>
    </row>
    <row r="214472" spans="12:16" x14ac:dyDescent="0.25">
      <c r="L214472" s="56"/>
      <c r="M214472" s="54"/>
      <c r="N214472" s="54"/>
      <c r="O214472" s="54"/>
      <c r="P214472" s="53"/>
    </row>
    <row r="214473" spans="12:16" x14ac:dyDescent="0.25">
      <c r="L214473" s="56"/>
      <c r="M214473" s="54"/>
      <c r="N214473" s="54"/>
      <c r="O214473" s="54"/>
      <c r="P214473" s="53"/>
    </row>
    <row r="214474" spans="12:16" x14ac:dyDescent="0.25">
      <c r="L214474" s="56"/>
      <c r="M214474" s="54"/>
      <c r="N214474" s="54"/>
      <c r="O214474" s="54"/>
      <c r="P214474" s="53"/>
    </row>
    <row r="214475" spans="12:16" x14ac:dyDescent="0.25">
      <c r="L214475" s="56"/>
      <c r="M214475" s="54"/>
      <c r="N214475" s="54"/>
      <c r="O214475" s="54"/>
      <c r="P214475" s="53"/>
    </row>
    <row r="214476" spans="12:16" x14ac:dyDescent="0.25">
      <c r="L214476" s="56"/>
      <c r="M214476" s="54"/>
      <c r="N214476" s="54"/>
      <c r="O214476" s="54"/>
      <c r="P214476" s="53"/>
    </row>
    <row r="214477" spans="12:16" x14ac:dyDescent="0.25">
      <c r="L214477" s="56"/>
      <c r="M214477" s="54"/>
      <c r="N214477" s="54"/>
      <c r="O214477" s="54"/>
      <c r="P214477" s="53"/>
    </row>
    <row r="214478" spans="12:16" x14ac:dyDescent="0.25">
      <c r="L214478" s="56"/>
      <c r="M214478" s="54"/>
      <c r="N214478" s="54"/>
      <c r="O214478" s="54"/>
      <c r="P214478" s="53"/>
    </row>
    <row r="214479" spans="12:16" x14ac:dyDescent="0.25">
      <c r="L214479" s="56"/>
      <c r="M214479" s="54"/>
      <c r="N214479" s="54"/>
      <c r="O214479" s="54"/>
      <c r="P214479" s="53"/>
    </row>
    <row r="214480" spans="12:16" x14ac:dyDescent="0.25">
      <c r="L214480" s="56"/>
      <c r="M214480" s="54"/>
      <c r="N214480" s="54"/>
      <c r="O214480" s="54"/>
      <c r="P214480" s="53"/>
    </row>
    <row r="214481" spans="12:16" x14ac:dyDescent="0.25">
      <c r="L214481" s="56"/>
      <c r="M214481" s="54"/>
      <c r="N214481" s="54"/>
      <c r="O214481" s="54"/>
      <c r="P214481" s="53"/>
    </row>
    <row r="214482" spans="12:16" x14ac:dyDescent="0.25">
      <c r="L214482" s="56"/>
      <c r="M214482" s="54"/>
      <c r="N214482" s="54"/>
      <c r="O214482" s="54"/>
      <c r="P214482" s="53"/>
    </row>
    <row r="214483" spans="12:16" x14ac:dyDescent="0.25">
      <c r="L214483" s="56"/>
      <c r="M214483" s="54"/>
      <c r="N214483" s="54"/>
      <c r="O214483" s="54"/>
      <c r="P214483" s="53"/>
    </row>
    <row r="214484" spans="12:16" x14ac:dyDescent="0.25">
      <c r="L214484" s="56"/>
      <c r="M214484" s="54"/>
      <c r="N214484" s="54"/>
      <c r="O214484" s="54"/>
      <c r="P214484" s="53"/>
    </row>
    <row r="214485" spans="12:16" x14ac:dyDescent="0.25">
      <c r="L214485" s="56"/>
      <c r="M214485" s="54"/>
      <c r="N214485" s="54"/>
      <c r="O214485" s="54"/>
      <c r="P214485" s="53"/>
    </row>
    <row r="214486" spans="12:16" x14ac:dyDescent="0.25">
      <c r="L214486" s="56"/>
      <c r="M214486" s="54"/>
      <c r="N214486" s="54"/>
      <c r="O214486" s="54"/>
      <c r="P214486" s="53"/>
    </row>
    <row r="214487" spans="12:16" x14ac:dyDescent="0.25">
      <c r="L214487" s="56"/>
      <c r="M214487" s="54"/>
      <c r="N214487" s="54"/>
      <c r="O214487" s="54"/>
      <c r="P214487" s="53"/>
    </row>
    <row r="214488" spans="12:16" x14ac:dyDescent="0.25">
      <c r="L214488" s="56"/>
      <c r="M214488" s="54"/>
      <c r="N214488" s="54"/>
      <c r="O214488" s="54"/>
      <c r="P214488" s="53"/>
    </row>
    <row r="214489" spans="12:16" x14ac:dyDescent="0.25">
      <c r="L214489" s="56"/>
      <c r="M214489" s="54"/>
      <c r="N214489" s="54"/>
      <c r="O214489" s="54"/>
      <c r="P214489" s="53"/>
    </row>
    <row r="214490" spans="12:16" x14ac:dyDescent="0.25">
      <c r="L214490" s="56"/>
      <c r="M214490" s="54"/>
      <c r="N214490" s="54"/>
      <c r="O214490" s="54"/>
      <c r="P214490" s="53"/>
    </row>
    <row r="214491" spans="12:16" x14ac:dyDescent="0.25">
      <c r="L214491" s="56"/>
      <c r="M214491" s="54"/>
      <c r="N214491" s="54"/>
      <c r="O214491" s="54"/>
      <c r="P214491" s="53"/>
    </row>
    <row r="214492" spans="12:16" x14ac:dyDescent="0.25">
      <c r="L214492" s="56"/>
      <c r="M214492" s="54"/>
      <c r="N214492" s="54"/>
      <c r="O214492" s="54"/>
      <c r="P214492" s="53"/>
    </row>
    <row r="214493" spans="12:16" x14ac:dyDescent="0.25">
      <c r="L214493" s="56"/>
      <c r="M214493" s="54"/>
      <c r="N214493" s="54"/>
      <c r="O214493" s="54"/>
      <c r="P214493" s="53"/>
    </row>
    <row r="214494" spans="12:16" x14ac:dyDescent="0.25">
      <c r="L214494" s="56"/>
      <c r="M214494" s="54"/>
      <c r="N214494" s="54"/>
      <c r="O214494" s="54"/>
      <c r="P214494" s="53"/>
    </row>
    <row r="214495" spans="12:16" x14ac:dyDescent="0.25">
      <c r="L214495" s="56"/>
      <c r="M214495" s="54"/>
      <c r="N214495" s="54"/>
      <c r="O214495" s="54"/>
      <c r="P214495" s="53"/>
    </row>
    <row r="214496" spans="12:16" x14ac:dyDescent="0.25">
      <c r="L214496" s="56"/>
      <c r="M214496" s="54"/>
      <c r="N214496" s="54"/>
      <c r="O214496" s="54"/>
      <c r="P214496" s="53"/>
    </row>
    <row r="214497" spans="12:16" x14ac:dyDescent="0.25">
      <c r="L214497" s="56"/>
      <c r="M214497" s="54"/>
      <c r="N214497" s="54"/>
      <c r="O214497" s="54"/>
      <c r="P214497" s="53"/>
    </row>
    <row r="214498" spans="12:16" x14ac:dyDescent="0.25">
      <c r="L214498" s="56"/>
      <c r="M214498" s="54"/>
      <c r="N214498" s="54"/>
      <c r="O214498" s="54"/>
      <c r="P214498" s="53"/>
    </row>
    <row r="214499" spans="12:16" x14ac:dyDescent="0.25">
      <c r="L214499" s="56"/>
      <c r="M214499" s="54"/>
      <c r="N214499" s="54"/>
      <c r="O214499" s="54"/>
      <c r="P214499" s="53"/>
    </row>
    <row r="214500" spans="12:16" x14ac:dyDescent="0.25">
      <c r="L214500" s="56"/>
      <c r="M214500" s="54"/>
      <c r="N214500" s="54"/>
      <c r="O214500" s="54"/>
      <c r="P214500" s="53"/>
    </row>
    <row r="214501" spans="12:16" x14ac:dyDescent="0.25">
      <c r="L214501" s="56"/>
      <c r="M214501" s="54"/>
      <c r="N214501" s="54"/>
      <c r="O214501" s="54"/>
      <c r="P214501" s="53"/>
    </row>
    <row r="214502" spans="12:16" x14ac:dyDescent="0.25">
      <c r="L214502" s="56"/>
      <c r="M214502" s="54"/>
      <c r="N214502" s="54"/>
      <c r="O214502" s="54"/>
      <c r="P214502" s="53"/>
    </row>
    <row r="214503" spans="12:16" x14ac:dyDescent="0.25">
      <c r="L214503" s="56"/>
      <c r="M214503" s="54"/>
      <c r="N214503" s="54"/>
      <c r="O214503" s="54"/>
      <c r="P214503" s="53"/>
    </row>
    <row r="214504" spans="12:16" x14ac:dyDescent="0.25">
      <c r="L214504" s="56"/>
      <c r="M214504" s="54"/>
      <c r="N214504" s="54"/>
      <c r="O214504" s="54"/>
      <c r="P214504" s="53"/>
    </row>
    <row r="214505" spans="12:16" x14ac:dyDescent="0.25">
      <c r="L214505" s="56"/>
      <c r="M214505" s="54"/>
      <c r="N214505" s="54"/>
      <c r="O214505" s="54"/>
      <c r="P214505" s="53"/>
    </row>
    <row r="214506" spans="12:16" x14ac:dyDescent="0.25">
      <c r="L214506" s="56"/>
      <c r="M214506" s="54"/>
      <c r="N214506" s="54"/>
      <c r="O214506" s="54"/>
      <c r="P214506" s="53"/>
    </row>
    <row r="214507" spans="12:16" x14ac:dyDescent="0.25">
      <c r="L214507" s="56"/>
      <c r="M214507" s="54"/>
      <c r="N214507" s="54"/>
      <c r="O214507" s="54"/>
      <c r="P214507" s="53"/>
    </row>
    <row r="214508" spans="12:16" x14ac:dyDescent="0.25">
      <c r="L214508" s="56"/>
      <c r="M214508" s="54"/>
      <c r="N214508" s="54"/>
      <c r="O214508" s="54"/>
      <c r="P214508" s="53"/>
    </row>
    <row r="214509" spans="12:16" x14ac:dyDescent="0.25">
      <c r="L214509" s="56"/>
      <c r="M214509" s="54"/>
      <c r="N214509" s="54"/>
      <c r="O214509" s="54"/>
      <c r="P214509" s="53"/>
    </row>
    <row r="214510" spans="12:16" x14ac:dyDescent="0.25">
      <c r="L214510" s="56"/>
      <c r="M214510" s="54"/>
      <c r="N214510" s="54"/>
      <c r="O214510" s="54"/>
      <c r="P214510" s="53"/>
    </row>
    <row r="214511" spans="12:16" x14ac:dyDescent="0.25">
      <c r="L214511" s="56"/>
      <c r="M214511" s="54"/>
      <c r="N214511" s="54"/>
      <c r="O214511" s="54"/>
      <c r="P214511" s="53"/>
    </row>
    <row r="214512" spans="12:16" x14ac:dyDescent="0.25">
      <c r="L214512" s="56"/>
      <c r="M214512" s="54"/>
      <c r="N214512" s="54"/>
      <c r="O214512" s="54"/>
      <c r="P214512" s="53"/>
    </row>
    <row r="214513" spans="12:16" x14ac:dyDescent="0.25">
      <c r="L214513" s="56"/>
      <c r="M214513" s="54"/>
      <c r="N214513" s="54"/>
      <c r="O214513" s="54"/>
      <c r="P214513" s="53"/>
    </row>
    <row r="214514" spans="12:16" x14ac:dyDescent="0.25">
      <c r="L214514" s="56"/>
      <c r="M214514" s="54"/>
      <c r="N214514" s="54"/>
      <c r="O214514" s="54"/>
      <c r="P214514" s="53"/>
    </row>
    <row r="214515" spans="12:16" x14ac:dyDescent="0.25">
      <c r="L214515" s="56"/>
      <c r="M214515" s="54"/>
      <c r="N214515" s="54"/>
      <c r="O214515" s="54"/>
      <c r="P214515" s="53"/>
    </row>
    <row r="214516" spans="12:16" x14ac:dyDescent="0.25">
      <c r="L214516" s="56"/>
      <c r="M214516" s="54"/>
      <c r="N214516" s="54"/>
      <c r="O214516" s="54"/>
      <c r="P214516" s="53"/>
    </row>
    <row r="214517" spans="12:16" x14ac:dyDescent="0.25">
      <c r="L214517" s="56"/>
      <c r="M214517" s="54"/>
      <c r="N214517" s="54"/>
      <c r="O214517" s="54"/>
      <c r="P214517" s="53"/>
    </row>
    <row r="214518" spans="12:16" x14ac:dyDescent="0.25">
      <c r="L214518" s="56"/>
      <c r="M214518" s="54"/>
      <c r="N214518" s="54"/>
      <c r="O214518" s="54"/>
      <c r="P214518" s="53"/>
    </row>
    <row r="214519" spans="12:16" x14ac:dyDescent="0.25">
      <c r="L214519" s="56"/>
      <c r="M214519" s="54"/>
      <c r="N214519" s="54"/>
      <c r="O214519" s="54"/>
      <c r="P214519" s="53"/>
    </row>
    <row r="214520" spans="12:16" x14ac:dyDescent="0.25">
      <c r="L214520" s="56"/>
      <c r="M214520" s="54"/>
      <c r="N214520" s="54"/>
      <c r="O214520" s="54"/>
      <c r="P214520" s="53"/>
    </row>
    <row r="214521" spans="12:16" x14ac:dyDescent="0.25">
      <c r="L214521" s="56"/>
      <c r="M214521" s="54"/>
      <c r="N214521" s="54"/>
      <c r="O214521" s="54"/>
      <c r="P214521" s="53"/>
    </row>
    <row r="214522" spans="12:16" x14ac:dyDescent="0.25">
      <c r="L214522" s="56"/>
      <c r="M214522" s="54"/>
      <c r="N214522" s="54"/>
      <c r="O214522" s="54"/>
      <c r="P214522" s="53"/>
    </row>
    <row r="214523" spans="12:16" x14ac:dyDescent="0.25">
      <c r="L214523" s="56"/>
      <c r="M214523" s="54"/>
      <c r="N214523" s="54"/>
      <c r="O214523" s="54"/>
      <c r="P214523" s="53"/>
    </row>
    <row r="214524" spans="12:16" x14ac:dyDescent="0.25">
      <c r="L214524" s="56"/>
      <c r="M214524" s="54"/>
      <c r="N214524" s="54"/>
      <c r="O214524" s="54"/>
      <c r="P214524" s="53"/>
    </row>
    <row r="214525" spans="12:16" x14ac:dyDescent="0.25">
      <c r="L214525" s="56"/>
      <c r="M214525" s="54"/>
      <c r="N214525" s="54"/>
      <c r="O214525" s="54"/>
      <c r="P214525" s="53"/>
    </row>
    <row r="214526" spans="12:16" x14ac:dyDescent="0.25">
      <c r="L214526" s="56"/>
      <c r="M214526" s="54"/>
      <c r="N214526" s="54"/>
      <c r="O214526" s="54"/>
      <c r="P214526" s="53"/>
    </row>
    <row r="214527" spans="12:16" x14ac:dyDescent="0.25">
      <c r="L214527" s="56"/>
      <c r="M214527" s="54"/>
      <c r="N214527" s="54"/>
      <c r="O214527" s="54"/>
      <c r="P214527" s="53"/>
    </row>
    <row r="214528" spans="12:16" x14ac:dyDescent="0.25">
      <c r="L214528" s="56"/>
      <c r="M214528" s="54"/>
      <c r="N214528" s="54"/>
      <c r="O214528" s="54"/>
      <c r="P214528" s="53"/>
    </row>
    <row r="214529" spans="12:16" x14ac:dyDescent="0.25">
      <c r="L214529" s="56"/>
      <c r="M214529" s="54"/>
      <c r="N214529" s="54"/>
      <c r="O214529" s="54"/>
      <c r="P214529" s="53"/>
    </row>
    <row r="214530" spans="12:16" x14ac:dyDescent="0.25">
      <c r="L214530" s="56"/>
      <c r="M214530" s="54"/>
      <c r="N214530" s="54"/>
      <c r="O214530" s="54"/>
      <c r="P214530" s="53"/>
    </row>
    <row r="214531" spans="12:16" x14ac:dyDescent="0.25">
      <c r="L214531" s="56"/>
      <c r="M214531" s="54"/>
      <c r="N214531" s="54"/>
      <c r="O214531" s="54"/>
      <c r="P214531" s="53"/>
    </row>
    <row r="214532" spans="12:16" x14ac:dyDescent="0.25">
      <c r="L214532" s="56"/>
      <c r="M214532" s="54"/>
      <c r="N214532" s="54"/>
      <c r="O214532" s="54"/>
      <c r="P214532" s="53"/>
    </row>
    <row r="214533" spans="12:16" x14ac:dyDescent="0.25">
      <c r="L214533" s="56"/>
      <c r="M214533" s="54"/>
      <c r="N214533" s="54"/>
      <c r="O214533" s="54"/>
      <c r="P214533" s="53"/>
    </row>
    <row r="214534" spans="12:16" x14ac:dyDescent="0.25">
      <c r="L214534" s="56"/>
      <c r="M214534" s="54"/>
      <c r="N214534" s="54"/>
      <c r="O214534" s="54"/>
      <c r="P214534" s="53"/>
    </row>
    <row r="214535" spans="12:16" x14ac:dyDescent="0.25">
      <c r="L214535" s="56"/>
      <c r="M214535" s="54"/>
      <c r="N214535" s="54"/>
      <c r="O214535" s="54"/>
      <c r="P214535" s="53"/>
    </row>
    <row r="214536" spans="12:16" x14ac:dyDescent="0.25">
      <c r="L214536" s="56"/>
      <c r="M214536" s="54"/>
      <c r="N214536" s="54"/>
      <c r="O214536" s="54"/>
      <c r="P214536" s="53"/>
    </row>
    <row r="214537" spans="12:16" x14ac:dyDescent="0.25">
      <c r="L214537" s="56"/>
      <c r="M214537" s="54"/>
      <c r="N214537" s="54"/>
      <c r="O214537" s="54"/>
      <c r="P214537" s="53"/>
    </row>
    <row r="214538" spans="12:16" x14ac:dyDescent="0.25">
      <c r="L214538" s="56"/>
      <c r="M214538" s="54"/>
      <c r="N214538" s="54"/>
      <c r="O214538" s="54"/>
      <c r="P214538" s="53"/>
    </row>
    <row r="214539" spans="12:16" x14ac:dyDescent="0.25">
      <c r="L214539" s="56"/>
      <c r="M214539" s="54"/>
      <c r="N214539" s="54"/>
      <c r="O214539" s="54"/>
      <c r="P214539" s="53"/>
    </row>
    <row r="214540" spans="12:16" x14ac:dyDescent="0.25">
      <c r="L214540" s="56"/>
      <c r="M214540" s="54"/>
      <c r="N214540" s="54"/>
      <c r="O214540" s="54"/>
      <c r="P214540" s="53"/>
    </row>
    <row r="214541" spans="12:16" x14ac:dyDescent="0.25">
      <c r="L214541" s="56"/>
      <c r="M214541" s="54"/>
      <c r="N214541" s="54"/>
      <c r="O214541" s="54"/>
      <c r="P214541" s="53"/>
    </row>
    <row r="214542" spans="12:16" x14ac:dyDescent="0.25">
      <c r="L214542" s="56"/>
      <c r="M214542" s="54"/>
      <c r="N214542" s="54"/>
      <c r="O214542" s="54"/>
      <c r="P214542" s="53"/>
    </row>
    <row r="214543" spans="12:16" x14ac:dyDescent="0.25">
      <c r="L214543" s="56"/>
      <c r="M214543" s="54"/>
      <c r="N214543" s="54"/>
      <c r="O214543" s="54"/>
      <c r="P214543" s="53"/>
    </row>
    <row r="214544" spans="12:16" x14ac:dyDescent="0.25">
      <c r="L214544" s="56"/>
      <c r="M214544" s="54"/>
      <c r="N214544" s="54"/>
      <c r="O214544" s="54"/>
      <c r="P214544" s="53"/>
    </row>
    <row r="214545" spans="12:16" x14ac:dyDescent="0.25">
      <c r="L214545" s="56"/>
      <c r="M214545" s="54"/>
      <c r="N214545" s="54"/>
      <c r="O214545" s="54"/>
      <c r="P214545" s="53"/>
    </row>
    <row r="214546" spans="12:16" x14ac:dyDescent="0.25">
      <c r="L214546" s="56"/>
      <c r="M214546" s="54"/>
      <c r="N214546" s="54"/>
      <c r="O214546" s="54"/>
      <c r="P214546" s="53"/>
    </row>
    <row r="214547" spans="12:16" x14ac:dyDescent="0.25">
      <c r="L214547" s="56"/>
      <c r="M214547" s="54"/>
      <c r="N214547" s="54"/>
      <c r="O214547" s="54"/>
      <c r="P214547" s="53"/>
    </row>
    <row r="214548" spans="12:16" x14ac:dyDescent="0.25">
      <c r="L214548" s="56"/>
      <c r="M214548" s="54"/>
      <c r="N214548" s="54"/>
      <c r="O214548" s="54"/>
      <c r="P214548" s="53"/>
    </row>
    <row r="214549" spans="12:16" x14ac:dyDescent="0.25">
      <c r="L214549" s="56"/>
      <c r="M214549" s="54"/>
      <c r="N214549" s="54"/>
      <c r="O214549" s="54"/>
      <c r="P214549" s="53"/>
    </row>
    <row r="214550" spans="12:16" x14ac:dyDescent="0.25">
      <c r="L214550" s="56"/>
      <c r="M214550" s="54"/>
      <c r="N214550" s="54"/>
      <c r="O214550" s="54"/>
      <c r="P214550" s="53"/>
    </row>
    <row r="214551" spans="12:16" x14ac:dyDescent="0.25">
      <c r="L214551" s="56"/>
      <c r="M214551" s="54"/>
      <c r="N214551" s="54"/>
      <c r="O214551" s="54"/>
      <c r="P214551" s="53"/>
    </row>
    <row r="214552" spans="12:16" x14ac:dyDescent="0.25">
      <c r="L214552" s="56"/>
      <c r="M214552" s="54"/>
      <c r="N214552" s="54"/>
      <c r="O214552" s="54"/>
      <c r="P214552" s="53"/>
    </row>
    <row r="214553" spans="12:16" x14ac:dyDescent="0.25">
      <c r="L214553" s="56"/>
      <c r="M214553" s="54"/>
      <c r="N214553" s="54"/>
      <c r="O214553" s="54"/>
      <c r="P214553" s="53"/>
    </row>
    <row r="214554" spans="12:16" x14ac:dyDescent="0.25">
      <c r="L214554" s="56"/>
      <c r="M214554" s="54"/>
      <c r="N214554" s="54"/>
      <c r="O214554" s="54"/>
      <c r="P214554" s="53"/>
    </row>
    <row r="214555" spans="12:16" x14ac:dyDescent="0.25">
      <c r="L214555" s="56"/>
      <c r="M214555" s="54"/>
      <c r="N214555" s="54"/>
      <c r="O214555" s="54"/>
      <c r="P214555" s="53"/>
    </row>
    <row r="214556" spans="12:16" x14ac:dyDescent="0.25">
      <c r="L214556" s="56"/>
      <c r="M214556" s="54"/>
      <c r="N214556" s="54"/>
      <c r="O214556" s="54"/>
      <c r="P214556" s="53"/>
    </row>
    <row r="214557" spans="12:16" x14ac:dyDescent="0.25">
      <c r="L214557" s="56"/>
      <c r="M214557" s="54"/>
      <c r="N214557" s="54"/>
      <c r="O214557" s="54"/>
      <c r="P214557" s="53"/>
    </row>
    <row r="214558" spans="12:16" x14ac:dyDescent="0.25">
      <c r="L214558" s="56"/>
      <c r="M214558" s="54"/>
      <c r="N214558" s="54"/>
      <c r="O214558" s="54"/>
      <c r="P214558" s="53"/>
    </row>
    <row r="214559" spans="12:16" x14ac:dyDescent="0.25">
      <c r="L214559" s="56"/>
      <c r="M214559" s="54"/>
      <c r="N214559" s="54"/>
      <c r="O214559" s="54"/>
      <c r="P214559" s="53"/>
    </row>
    <row r="214560" spans="12:16" x14ac:dyDescent="0.25">
      <c r="L214560" s="56"/>
      <c r="M214560" s="54"/>
      <c r="N214560" s="54"/>
      <c r="O214560" s="54"/>
      <c r="P214560" s="53"/>
    </row>
    <row r="214561" spans="12:16" x14ac:dyDescent="0.25">
      <c r="L214561" s="56"/>
      <c r="M214561" s="54"/>
      <c r="N214561" s="54"/>
      <c r="O214561" s="54"/>
      <c r="P214561" s="53"/>
    </row>
    <row r="214562" spans="12:16" x14ac:dyDescent="0.25">
      <c r="L214562" s="56"/>
      <c r="M214562" s="54"/>
      <c r="N214562" s="54"/>
      <c r="O214562" s="54"/>
      <c r="P214562" s="53"/>
    </row>
    <row r="214563" spans="12:16" x14ac:dyDescent="0.25">
      <c r="L214563" s="56"/>
      <c r="M214563" s="54"/>
      <c r="N214563" s="54"/>
      <c r="O214563" s="54"/>
      <c r="P214563" s="53"/>
    </row>
    <row r="214564" spans="12:16" x14ac:dyDescent="0.25">
      <c r="L214564" s="56"/>
      <c r="M214564" s="54"/>
      <c r="N214564" s="54"/>
      <c r="O214564" s="54"/>
      <c r="P214564" s="53"/>
    </row>
    <row r="214565" spans="12:16" x14ac:dyDescent="0.25">
      <c r="L214565" s="56"/>
      <c r="M214565" s="54"/>
      <c r="N214565" s="54"/>
      <c r="O214565" s="54"/>
      <c r="P214565" s="53"/>
    </row>
    <row r="214566" spans="12:16" x14ac:dyDescent="0.25">
      <c r="L214566" s="56"/>
      <c r="M214566" s="54"/>
      <c r="N214566" s="54"/>
      <c r="O214566" s="54"/>
      <c r="P214566" s="53"/>
    </row>
    <row r="214567" spans="12:16" x14ac:dyDescent="0.25">
      <c r="L214567" s="56"/>
      <c r="M214567" s="54"/>
      <c r="N214567" s="54"/>
      <c r="O214567" s="54"/>
      <c r="P214567" s="53"/>
    </row>
    <row r="214568" spans="12:16" x14ac:dyDescent="0.25">
      <c r="L214568" s="56"/>
      <c r="M214568" s="54"/>
      <c r="N214568" s="54"/>
      <c r="O214568" s="54"/>
      <c r="P214568" s="53"/>
    </row>
    <row r="214569" spans="12:16" x14ac:dyDescent="0.25">
      <c r="L214569" s="56"/>
      <c r="M214569" s="54"/>
      <c r="N214569" s="54"/>
      <c r="O214569" s="54"/>
      <c r="P214569" s="53"/>
    </row>
    <row r="214570" spans="12:16" x14ac:dyDescent="0.25">
      <c r="L214570" s="56"/>
      <c r="M214570" s="54"/>
      <c r="N214570" s="54"/>
      <c r="O214570" s="54"/>
      <c r="P214570" s="53"/>
    </row>
    <row r="214571" spans="12:16" x14ac:dyDescent="0.25">
      <c r="L214571" s="56"/>
      <c r="M214571" s="54"/>
      <c r="N214571" s="54"/>
      <c r="O214571" s="54"/>
      <c r="P214571" s="53"/>
    </row>
    <row r="214572" spans="12:16" x14ac:dyDescent="0.25">
      <c r="L214572" s="56"/>
      <c r="M214572" s="54"/>
      <c r="N214572" s="54"/>
      <c r="O214572" s="54"/>
      <c r="P214572" s="53"/>
    </row>
    <row r="214573" spans="12:16" x14ac:dyDescent="0.25">
      <c r="L214573" s="56"/>
      <c r="M214573" s="54"/>
      <c r="N214573" s="54"/>
      <c r="O214573" s="54"/>
      <c r="P214573" s="53"/>
    </row>
    <row r="214574" spans="12:16" x14ac:dyDescent="0.25">
      <c r="L214574" s="56"/>
      <c r="M214574" s="54"/>
      <c r="N214574" s="54"/>
      <c r="O214574" s="54"/>
      <c r="P214574" s="53"/>
    </row>
    <row r="214575" spans="12:16" x14ac:dyDescent="0.25">
      <c r="L214575" s="56"/>
      <c r="M214575" s="54"/>
      <c r="N214575" s="54"/>
      <c r="O214575" s="54"/>
      <c r="P214575" s="53"/>
    </row>
    <row r="214576" spans="12:16" x14ac:dyDescent="0.25">
      <c r="L214576" s="56"/>
      <c r="M214576" s="54"/>
      <c r="N214576" s="54"/>
      <c r="O214576" s="54"/>
      <c r="P214576" s="53"/>
    </row>
    <row r="214577" spans="12:16" x14ac:dyDescent="0.25">
      <c r="L214577" s="56"/>
      <c r="M214577" s="54"/>
      <c r="N214577" s="54"/>
      <c r="O214577" s="54"/>
      <c r="P214577" s="53"/>
    </row>
    <row r="214578" spans="12:16" x14ac:dyDescent="0.25">
      <c r="L214578" s="56"/>
      <c r="M214578" s="54"/>
      <c r="N214578" s="54"/>
      <c r="O214578" s="54"/>
      <c r="P214578" s="53"/>
    </row>
    <row r="214579" spans="12:16" x14ac:dyDescent="0.25">
      <c r="L214579" s="56"/>
      <c r="M214579" s="54"/>
      <c r="N214579" s="54"/>
      <c r="O214579" s="54"/>
      <c r="P214579" s="53"/>
    </row>
    <row r="214580" spans="12:16" x14ac:dyDescent="0.25">
      <c r="L214580" s="56"/>
      <c r="M214580" s="54"/>
      <c r="N214580" s="54"/>
      <c r="O214580" s="54"/>
      <c r="P214580" s="53"/>
    </row>
    <row r="214581" spans="12:16" x14ac:dyDescent="0.25">
      <c r="L214581" s="56"/>
      <c r="M214581" s="54"/>
      <c r="N214581" s="54"/>
      <c r="O214581" s="54"/>
      <c r="P214581" s="53"/>
    </row>
    <row r="214582" spans="12:16" x14ac:dyDescent="0.25">
      <c r="L214582" s="56"/>
      <c r="M214582" s="54"/>
      <c r="N214582" s="54"/>
      <c r="O214582" s="54"/>
      <c r="P214582" s="53"/>
    </row>
    <row r="214583" spans="12:16" x14ac:dyDescent="0.25">
      <c r="L214583" s="56"/>
      <c r="M214583" s="54"/>
      <c r="N214583" s="54"/>
      <c r="O214583" s="54"/>
      <c r="P214583" s="53"/>
    </row>
    <row r="214584" spans="12:16" x14ac:dyDescent="0.25">
      <c r="L214584" s="56"/>
      <c r="M214584" s="54"/>
      <c r="N214584" s="54"/>
      <c r="O214584" s="54"/>
      <c r="P214584" s="53"/>
    </row>
    <row r="214585" spans="12:16" x14ac:dyDescent="0.25">
      <c r="L214585" s="56"/>
      <c r="M214585" s="54"/>
      <c r="N214585" s="54"/>
      <c r="O214585" s="54"/>
      <c r="P214585" s="53"/>
    </row>
    <row r="214586" spans="12:16" x14ac:dyDescent="0.25">
      <c r="L214586" s="56"/>
      <c r="M214586" s="54"/>
      <c r="N214586" s="54"/>
      <c r="O214586" s="54"/>
      <c r="P214586" s="53"/>
    </row>
    <row r="214587" spans="12:16" x14ac:dyDescent="0.25">
      <c r="L214587" s="56"/>
      <c r="M214587" s="54"/>
      <c r="N214587" s="54"/>
      <c r="O214587" s="54"/>
      <c r="P214587" s="53"/>
    </row>
    <row r="214588" spans="12:16" x14ac:dyDescent="0.25">
      <c r="L214588" s="56"/>
      <c r="M214588" s="54"/>
      <c r="N214588" s="54"/>
      <c r="O214588" s="54"/>
      <c r="P214588" s="53"/>
    </row>
    <row r="214589" spans="12:16" x14ac:dyDescent="0.25">
      <c r="L214589" s="56"/>
      <c r="M214589" s="54"/>
      <c r="N214589" s="54"/>
      <c r="O214589" s="54"/>
      <c r="P214589" s="53"/>
    </row>
    <row r="214590" spans="12:16" x14ac:dyDescent="0.25">
      <c r="L214590" s="56"/>
      <c r="M214590" s="54"/>
      <c r="N214590" s="54"/>
      <c r="O214590" s="54"/>
      <c r="P214590" s="53"/>
    </row>
    <row r="214591" spans="12:16" x14ac:dyDescent="0.25">
      <c r="L214591" s="56"/>
      <c r="M214591" s="54"/>
      <c r="N214591" s="54"/>
      <c r="O214591" s="54"/>
      <c r="P214591" s="53"/>
    </row>
    <row r="214592" spans="12:16" x14ac:dyDescent="0.25">
      <c r="L214592" s="56"/>
      <c r="M214592" s="54"/>
      <c r="N214592" s="54"/>
      <c r="O214592" s="54"/>
      <c r="P214592" s="53"/>
    </row>
    <row r="214593" spans="12:16" x14ac:dyDescent="0.25">
      <c r="L214593" s="56"/>
      <c r="M214593" s="54"/>
      <c r="N214593" s="54"/>
      <c r="O214593" s="54"/>
      <c r="P214593" s="53"/>
    </row>
    <row r="214594" spans="12:16" x14ac:dyDescent="0.25">
      <c r="L214594" s="56"/>
      <c r="M214594" s="54"/>
      <c r="N214594" s="54"/>
      <c r="O214594" s="54"/>
      <c r="P214594" s="53"/>
    </row>
    <row r="214595" spans="12:16" x14ac:dyDescent="0.25">
      <c r="L214595" s="56"/>
      <c r="M214595" s="54"/>
      <c r="N214595" s="54"/>
      <c r="O214595" s="54"/>
      <c r="P214595" s="53"/>
    </row>
    <row r="214596" spans="12:16" x14ac:dyDescent="0.25">
      <c r="L214596" s="56"/>
      <c r="M214596" s="54"/>
      <c r="N214596" s="54"/>
      <c r="O214596" s="54"/>
      <c r="P214596" s="53"/>
    </row>
    <row r="214597" spans="12:16" x14ac:dyDescent="0.25">
      <c r="L214597" s="56"/>
      <c r="M214597" s="54"/>
      <c r="N214597" s="54"/>
      <c r="O214597" s="54"/>
      <c r="P214597" s="53"/>
    </row>
    <row r="214598" spans="12:16" x14ac:dyDescent="0.25">
      <c r="L214598" s="56"/>
      <c r="M214598" s="54"/>
      <c r="N214598" s="54"/>
      <c r="O214598" s="54"/>
      <c r="P214598" s="53"/>
    </row>
    <row r="214599" spans="12:16" x14ac:dyDescent="0.25">
      <c r="L214599" s="56"/>
      <c r="M214599" s="54"/>
      <c r="N214599" s="54"/>
      <c r="O214599" s="54"/>
      <c r="P214599" s="53"/>
    </row>
    <row r="214600" spans="12:16" x14ac:dyDescent="0.25">
      <c r="L214600" s="56"/>
      <c r="M214600" s="54"/>
      <c r="N214600" s="54"/>
      <c r="O214600" s="54"/>
      <c r="P214600" s="53"/>
    </row>
    <row r="214601" spans="12:16" x14ac:dyDescent="0.25">
      <c r="L214601" s="56"/>
      <c r="M214601" s="54"/>
      <c r="N214601" s="54"/>
      <c r="O214601" s="54"/>
      <c r="P214601" s="53"/>
    </row>
    <row r="214602" spans="12:16" x14ac:dyDescent="0.25">
      <c r="L214602" s="56"/>
      <c r="M214602" s="54"/>
      <c r="N214602" s="54"/>
      <c r="O214602" s="54"/>
      <c r="P214602" s="53"/>
    </row>
    <row r="214603" spans="12:16" x14ac:dyDescent="0.25">
      <c r="L214603" s="56"/>
      <c r="M214603" s="54"/>
      <c r="N214603" s="54"/>
      <c r="O214603" s="54"/>
      <c r="P214603" s="53"/>
    </row>
    <row r="214604" spans="12:16" x14ac:dyDescent="0.25">
      <c r="L214604" s="56"/>
      <c r="M214604" s="54"/>
      <c r="N214604" s="54"/>
      <c r="O214604" s="54"/>
      <c r="P214604" s="53"/>
    </row>
    <row r="214605" spans="12:16" x14ac:dyDescent="0.25">
      <c r="L214605" s="56"/>
      <c r="M214605" s="54"/>
      <c r="N214605" s="54"/>
      <c r="O214605" s="54"/>
      <c r="P214605" s="53"/>
    </row>
    <row r="214606" spans="12:16" x14ac:dyDescent="0.25">
      <c r="L214606" s="56"/>
      <c r="M214606" s="54"/>
      <c r="N214606" s="54"/>
      <c r="O214606" s="54"/>
      <c r="P214606" s="53"/>
    </row>
    <row r="214607" spans="12:16" x14ac:dyDescent="0.25">
      <c r="L214607" s="56"/>
      <c r="M214607" s="54"/>
      <c r="N214607" s="54"/>
      <c r="O214607" s="54"/>
      <c r="P214607" s="53"/>
    </row>
    <row r="214608" spans="12:16" x14ac:dyDescent="0.25">
      <c r="L214608" s="56"/>
      <c r="M214608" s="54"/>
      <c r="N214608" s="54"/>
      <c r="O214608" s="54"/>
      <c r="P214608" s="53"/>
    </row>
    <row r="214609" spans="12:16" x14ac:dyDescent="0.25">
      <c r="L214609" s="56"/>
      <c r="M214609" s="54"/>
      <c r="N214609" s="54"/>
      <c r="O214609" s="54"/>
      <c r="P214609" s="53"/>
    </row>
    <row r="214610" spans="12:16" x14ac:dyDescent="0.25">
      <c r="L214610" s="56"/>
      <c r="M214610" s="54"/>
      <c r="N214610" s="54"/>
      <c r="O214610" s="54"/>
      <c r="P214610" s="53"/>
    </row>
    <row r="214611" spans="12:16" x14ac:dyDescent="0.25">
      <c r="L214611" s="56"/>
      <c r="M214611" s="54"/>
      <c r="N214611" s="54"/>
      <c r="O214611" s="54"/>
      <c r="P214611" s="53"/>
    </row>
    <row r="214612" spans="12:16" x14ac:dyDescent="0.25">
      <c r="L214612" s="56"/>
      <c r="M214612" s="54"/>
      <c r="N214612" s="54"/>
      <c r="O214612" s="54"/>
      <c r="P214612" s="53"/>
    </row>
    <row r="214613" spans="12:16" x14ac:dyDescent="0.25">
      <c r="L214613" s="56"/>
      <c r="M214613" s="54"/>
      <c r="N214613" s="54"/>
      <c r="O214613" s="54"/>
      <c r="P214613" s="53"/>
    </row>
    <row r="214614" spans="12:16" x14ac:dyDescent="0.25">
      <c r="L214614" s="56"/>
      <c r="M214614" s="54"/>
      <c r="N214614" s="54"/>
      <c r="O214614" s="54"/>
      <c r="P214614" s="53"/>
    </row>
    <row r="214615" spans="12:16" x14ac:dyDescent="0.25">
      <c r="L214615" s="56"/>
      <c r="M214615" s="54"/>
      <c r="N214615" s="54"/>
      <c r="O214615" s="54"/>
      <c r="P214615" s="53"/>
    </row>
    <row r="214616" spans="12:16" x14ac:dyDescent="0.25">
      <c r="L214616" s="56"/>
      <c r="M214616" s="54"/>
      <c r="N214616" s="54"/>
      <c r="O214616" s="54"/>
      <c r="P214616" s="53"/>
    </row>
    <row r="214617" spans="12:16" x14ac:dyDescent="0.25">
      <c r="L214617" s="56"/>
      <c r="M214617" s="54"/>
      <c r="N214617" s="54"/>
      <c r="O214617" s="54"/>
      <c r="P214617" s="53"/>
    </row>
    <row r="214618" spans="12:16" x14ac:dyDescent="0.25">
      <c r="L214618" s="56"/>
      <c r="M214618" s="54"/>
      <c r="N214618" s="54"/>
      <c r="O214618" s="54"/>
      <c r="P214618" s="53"/>
    </row>
    <row r="214619" spans="12:16" x14ac:dyDescent="0.25">
      <c r="L214619" s="56"/>
      <c r="M214619" s="54"/>
      <c r="N214619" s="54"/>
      <c r="O214619" s="54"/>
      <c r="P214619" s="53"/>
    </row>
    <row r="214620" spans="12:16" x14ac:dyDescent="0.25">
      <c r="L214620" s="56"/>
      <c r="M214620" s="54"/>
      <c r="N214620" s="54"/>
      <c r="O214620" s="54"/>
      <c r="P214620" s="53"/>
    </row>
    <row r="214621" spans="12:16" x14ac:dyDescent="0.25">
      <c r="L214621" s="56"/>
      <c r="M214621" s="54"/>
      <c r="N214621" s="54"/>
      <c r="O214621" s="54"/>
      <c r="P214621" s="53"/>
    </row>
    <row r="214622" spans="12:16" x14ac:dyDescent="0.25">
      <c r="L214622" s="56"/>
      <c r="M214622" s="54"/>
      <c r="N214622" s="54"/>
      <c r="O214622" s="54"/>
      <c r="P214622" s="53"/>
    </row>
    <row r="214623" spans="12:16" x14ac:dyDescent="0.25">
      <c r="L214623" s="56"/>
      <c r="M214623" s="54"/>
      <c r="N214623" s="54"/>
      <c r="O214623" s="54"/>
      <c r="P214623" s="53"/>
    </row>
    <row r="214624" spans="12:16" x14ac:dyDescent="0.25">
      <c r="L214624" s="56"/>
      <c r="M214624" s="54"/>
      <c r="N214624" s="54"/>
      <c r="O214624" s="54"/>
      <c r="P214624" s="53"/>
    </row>
    <row r="214625" spans="12:16" x14ac:dyDescent="0.25">
      <c r="L214625" s="56"/>
      <c r="M214625" s="54"/>
      <c r="N214625" s="54"/>
      <c r="O214625" s="54"/>
      <c r="P214625" s="53"/>
    </row>
    <row r="214626" spans="12:16" x14ac:dyDescent="0.25">
      <c r="L214626" s="56"/>
      <c r="M214626" s="54"/>
      <c r="N214626" s="54"/>
      <c r="O214626" s="54"/>
      <c r="P214626" s="53"/>
    </row>
    <row r="214627" spans="12:16" x14ac:dyDescent="0.25">
      <c r="L214627" s="56"/>
      <c r="M214627" s="54"/>
      <c r="N214627" s="54"/>
      <c r="O214627" s="54"/>
      <c r="P214627" s="53"/>
    </row>
    <row r="214628" spans="12:16" x14ac:dyDescent="0.25">
      <c r="L214628" s="56"/>
      <c r="M214628" s="54"/>
      <c r="N214628" s="54"/>
      <c r="O214628" s="54"/>
      <c r="P214628" s="53"/>
    </row>
    <row r="214629" spans="12:16" x14ac:dyDescent="0.25">
      <c r="L214629" s="56"/>
      <c r="M214629" s="54"/>
      <c r="N214629" s="54"/>
      <c r="O214629" s="54"/>
      <c r="P214629" s="53"/>
    </row>
    <row r="214630" spans="12:16" x14ac:dyDescent="0.25">
      <c r="L214630" s="56"/>
      <c r="M214630" s="54"/>
      <c r="N214630" s="54"/>
      <c r="O214630" s="54"/>
      <c r="P214630" s="53"/>
    </row>
    <row r="214631" spans="12:16" x14ac:dyDescent="0.25">
      <c r="L214631" s="56"/>
      <c r="M214631" s="54"/>
      <c r="N214631" s="54"/>
      <c r="O214631" s="54"/>
      <c r="P214631" s="53"/>
    </row>
    <row r="214632" spans="12:16" x14ac:dyDescent="0.25">
      <c r="L214632" s="56"/>
      <c r="M214632" s="54"/>
      <c r="N214632" s="54"/>
      <c r="O214632" s="54"/>
      <c r="P214632" s="53"/>
    </row>
    <row r="214633" spans="12:16" x14ac:dyDescent="0.25">
      <c r="L214633" s="56"/>
      <c r="M214633" s="54"/>
      <c r="N214633" s="54"/>
      <c r="O214633" s="54"/>
      <c r="P214633" s="53"/>
    </row>
    <row r="214634" spans="12:16" x14ac:dyDescent="0.25">
      <c r="L214634" s="56"/>
      <c r="M214634" s="54"/>
      <c r="N214634" s="54"/>
      <c r="O214634" s="54"/>
      <c r="P214634" s="53"/>
    </row>
    <row r="214635" spans="12:16" x14ac:dyDescent="0.25">
      <c r="L214635" s="56"/>
      <c r="M214635" s="54"/>
      <c r="N214635" s="54"/>
      <c r="O214635" s="54"/>
      <c r="P214635" s="53"/>
    </row>
    <row r="214636" spans="12:16" x14ac:dyDescent="0.25">
      <c r="L214636" s="56"/>
      <c r="M214636" s="54"/>
      <c r="N214636" s="54"/>
      <c r="O214636" s="54"/>
      <c r="P214636" s="53"/>
    </row>
    <row r="214637" spans="12:16" x14ac:dyDescent="0.25">
      <c r="L214637" s="56"/>
      <c r="M214637" s="54"/>
      <c r="N214637" s="54"/>
      <c r="O214637" s="54"/>
      <c r="P214637" s="53"/>
    </row>
    <row r="214638" spans="12:16" x14ac:dyDescent="0.25">
      <c r="L214638" s="56"/>
      <c r="M214638" s="54"/>
      <c r="N214638" s="54"/>
      <c r="O214638" s="54"/>
      <c r="P214638" s="53"/>
    </row>
    <row r="214639" spans="12:16" x14ac:dyDescent="0.25">
      <c r="L214639" s="56"/>
      <c r="M214639" s="54"/>
      <c r="N214639" s="54"/>
      <c r="O214639" s="54"/>
      <c r="P214639" s="53"/>
    </row>
    <row r="214640" spans="12:16" x14ac:dyDescent="0.25">
      <c r="L214640" s="56"/>
      <c r="M214640" s="54"/>
      <c r="N214640" s="54"/>
      <c r="O214640" s="54"/>
      <c r="P214640" s="53"/>
    </row>
    <row r="214641" spans="12:16" x14ac:dyDescent="0.25">
      <c r="L214641" s="56"/>
      <c r="M214641" s="54"/>
      <c r="N214641" s="54"/>
      <c r="O214641" s="54"/>
      <c r="P214641" s="53"/>
    </row>
    <row r="214642" spans="12:16" x14ac:dyDescent="0.25">
      <c r="L214642" s="56"/>
      <c r="M214642" s="54"/>
      <c r="N214642" s="54"/>
      <c r="O214642" s="54"/>
      <c r="P214642" s="53"/>
    </row>
    <row r="214643" spans="12:16" x14ac:dyDescent="0.25">
      <c r="L214643" s="56"/>
      <c r="M214643" s="54"/>
      <c r="N214643" s="54"/>
      <c r="O214643" s="54"/>
      <c r="P214643" s="53"/>
    </row>
    <row r="214644" spans="12:16" x14ac:dyDescent="0.25">
      <c r="L214644" s="56"/>
      <c r="M214644" s="54"/>
      <c r="N214644" s="54"/>
      <c r="O214644" s="54"/>
      <c r="P214644" s="53"/>
    </row>
    <row r="214645" spans="12:16" x14ac:dyDescent="0.25">
      <c r="L214645" s="56"/>
      <c r="M214645" s="54"/>
      <c r="N214645" s="54"/>
      <c r="O214645" s="54"/>
      <c r="P214645" s="53"/>
    </row>
    <row r="214646" spans="12:16" x14ac:dyDescent="0.25">
      <c r="L214646" s="56"/>
      <c r="M214646" s="54"/>
      <c r="N214646" s="54"/>
      <c r="O214646" s="54"/>
      <c r="P214646" s="53"/>
    </row>
    <row r="214647" spans="12:16" x14ac:dyDescent="0.25">
      <c r="L214647" s="56"/>
      <c r="M214647" s="54"/>
      <c r="N214647" s="54"/>
      <c r="O214647" s="54"/>
      <c r="P214647" s="53"/>
    </row>
    <row r="214648" spans="12:16" x14ac:dyDescent="0.25">
      <c r="L214648" s="56"/>
      <c r="M214648" s="54"/>
      <c r="N214648" s="54"/>
      <c r="O214648" s="54"/>
      <c r="P214648" s="53"/>
    </row>
    <row r="214649" spans="12:16" x14ac:dyDescent="0.25">
      <c r="L214649" s="56"/>
      <c r="M214649" s="54"/>
      <c r="N214649" s="54"/>
      <c r="O214649" s="54"/>
      <c r="P214649" s="53"/>
    </row>
    <row r="214650" spans="12:16" x14ac:dyDescent="0.25">
      <c r="L214650" s="56"/>
      <c r="M214650" s="54"/>
      <c r="N214650" s="54"/>
      <c r="O214650" s="54"/>
      <c r="P214650" s="53"/>
    </row>
    <row r="214651" spans="12:16" x14ac:dyDescent="0.25">
      <c r="L214651" s="56"/>
      <c r="M214651" s="54"/>
      <c r="N214651" s="54"/>
      <c r="O214651" s="54"/>
      <c r="P214651" s="53"/>
    </row>
    <row r="214652" spans="12:16" x14ac:dyDescent="0.25">
      <c r="L214652" s="56"/>
      <c r="M214652" s="54"/>
      <c r="N214652" s="54"/>
      <c r="O214652" s="54"/>
      <c r="P214652" s="53"/>
    </row>
    <row r="214653" spans="12:16" x14ac:dyDescent="0.25">
      <c r="L214653" s="56"/>
      <c r="M214653" s="54"/>
      <c r="N214653" s="54"/>
      <c r="O214653" s="54"/>
      <c r="P214653" s="53"/>
    </row>
    <row r="214654" spans="12:16" x14ac:dyDescent="0.25">
      <c r="L214654" s="56"/>
      <c r="M214654" s="54"/>
      <c r="N214654" s="54"/>
      <c r="O214654" s="54"/>
      <c r="P214654" s="53"/>
    </row>
    <row r="214655" spans="12:16" x14ac:dyDescent="0.25">
      <c r="L214655" s="56"/>
      <c r="M214655" s="54"/>
      <c r="N214655" s="54"/>
      <c r="O214655" s="54"/>
      <c r="P214655" s="53"/>
    </row>
    <row r="214656" spans="12:16" x14ac:dyDescent="0.25">
      <c r="L214656" s="56"/>
      <c r="M214656" s="54"/>
      <c r="N214656" s="54"/>
      <c r="O214656" s="54"/>
      <c r="P214656" s="53"/>
    </row>
    <row r="214657" spans="12:16" x14ac:dyDescent="0.25">
      <c r="L214657" s="56"/>
      <c r="M214657" s="54"/>
      <c r="N214657" s="54"/>
      <c r="O214657" s="54"/>
      <c r="P214657" s="53"/>
    </row>
    <row r="214658" spans="12:16" x14ac:dyDescent="0.25">
      <c r="L214658" s="56"/>
      <c r="M214658" s="54"/>
      <c r="N214658" s="54"/>
      <c r="O214658" s="54"/>
      <c r="P214658" s="53"/>
    </row>
    <row r="214659" spans="12:16" x14ac:dyDescent="0.25">
      <c r="L214659" s="56"/>
      <c r="M214659" s="54"/>
      <c r="N214659" s="54"/>
      <c r="O214659" s="54"/>
      <c r="P214659" s="53"/>
    </row>
    <row r="214660" spans="12:16" x14ac:dyDescent="0.25">
      <c r="L214660" s="56"/>
      <c r="M214660" s="54"/>
      <c r="N214660" s="54"/>
      <c r="O214660" s="54"/>
      <c r="P214660" s="53"/>
    </row>
    <row r="214661" spans="12:16" x14ac:dyDescent="0.25">
      <c r="L214661" s="56"/>
      <c r="M214661" s="54"/>
      <c r="N214661" s="54"/>
      <c r="O214661" s="54"/>
      <c r="P214661" s="53"/>
    </row>
    <row r="214662" spans="12:16" x14ac:dyDescent="0.25">
      <c r="L214662" s="56"/>
      <c r="M214662" s="54"/>
      <c r="N214662" s="54"/>
      <c r="O214662" s="54"/>
      <c r="P214662" s="53"/>
    </row>
    <row r="214663" spans="12:16" x14ac:dyDescent="0.25">
      <c r="L214663" s="56"/>
      <c r="M214663" s="54"/>
      <c r="N214663" s="54"/>
      <c r="O214663" s="54"/>
      <c r="P214663" s="53"/>
    </row>
    <row r="214664" spans="12:16" x14ac:dyDescent="0.25">
      <c r="L214664" s="56"/>
      <c r="M214664" s="54"/>
      <c r="N214664" s="54"/>
      <c r="O214664" s="54"/>
      <c r="P214664" s="53"/>
    </row>
    <row r="214665" spans="12:16" x14ac:dyDescent="0.25">
      <c r="L214665" s="56"/>
      <c r="M214665" s="54"/>
      <c r="N214665" s="54"/>
      <c r="O214665" s="54"/>
      <c r="P214665" s="53"/>
    </row>
    <row r="214666" spans="12:16" x14ac:dyDescent="0.25">
      <c r="L214666" s="56"/>
      <c r="M214666" s="54"/>
      <c r="N214666" s="54"/>
      <c r="O214666" s="54"/>
      <c r="P214666" s="53"/>
    </row>
    <row r="214667" spans="12:16" x14ac:dyDescent="0.25">
      <c r="L214667" s="56"/>
      <c r="M214667" s="54"/>
      <c r="N214667" s="54"/>
      <c r="O214667" s="54"/>
      <c r="P214667" s="53"/>
    </row>
    <row r="214668" spans="12:16" x14ac:dyDescent="0.25">
      <c r="L214668" s="56"/>
      <c r="M214668" s="54"/>
      <c r="N214668" s="54"/>
      <c r="O214668" s="54"/>
      <c r="P214668" s="53"/>
    </row>
    <row r="214669" spans="12:16" x14ac:dyDescent="0.25">
      <c r="L214669" s="56"/>
      <c r="M214669" s="54"/>
      <c r="N214669" s="54"/>
      <c r="O214669" s="54"/>
      <c r="P214669" s="53"/>
    </row>
    <row r="214670" spans="12:16" x14ac:dyDescent="0.25">
      <c r="L214670" s="56"/>
      <c r="M214670" s="54"/>
      <c r="N214670" s="54"/>
      <c r="O214670" s="54"/>
      <c r="P214670" s="53"/>
    </row>
    <row r="214671" spans="12:16" x14ac:dyDescent="0.25">
      <c r="L214671" s="56"/>
      <c r="M214671" s="54"/>
      <c r="N214671" s="54"/>
      <c r="O214671" s="54"/>
      <c r="P214671" s="53"/>
    </row>
    <row r="214672" spans="12:16" x14ac:dyDescent="0.25">
      <c r="L214672" s="56"/>
      <c r="M214672" s="54"/>
      <c r="N214672" s="54"/>
      <c r="O214672" s="54"/>
      <c r="P214672" s="53"/>
    </row>
    <row r="214673" spans="12:16" x14ac:dyDescent="0.25">
      <c r="L214673" s="56"/>
      <c r="M214673" s="54"/>
      <c r="N214673" s="54"/>
      <c r="O214673" s="54"/>
      <c r="P214673" s="53"/>
    </row>
    <row r="214674" spans="12:16" x14ac:dyDescent="0.25">
      <c r="L214674" s="56"/>
      <c r="M214674" s="54"/>
      <c r="N214674" s="54"/>
      <c r="O214674" s="54"/>
      <c r="P214674" s="53"/>
    </row>
    <row r="214675" spans="12:16" x14ac:dyDescent="0.25">
      <c r="L214675" s="56"/>
      <c r="M214675" s="54"/>
      <c r="N214675" s="54"/>
      <c r="O214675" s="54"/>
      <c r="P214675" s="53"/>
    </row>
    <row r="214676" spans="12:16" x14ac:dyDescent="0.25">
      <c r="L214676" s="56"/>
      <c r="M214676" s="54"/>
      <c r="N214676" s="54"/>
      <c r="O214676" s="54"/>
      <c r="P214676" s="53"/>
    </row>
    <row r="214677" spans="12:16" x14ac:dyDescent="0.25">
      <c r="L214677" s="56"/>
      <c r="M214677" s="54"/>
      <c r="N214677" s="54"/>
      <c r="O214677" s="54"/>
      <c r="P214677" s="53"/>
    </row>
    <row r="214678" spans="12:16" x14ac:dyDescent="0.25">
      <c r="L214678" s="56"/>
      <c r="M214678" s="54"/>
      <c r="N214678" s="54"/>
      <c r="O214678" s="54"/>
      <c r="P214678" s="53"/>
    </row>
    <row r="214679" spans="12:16" x14ac:dyDescent="0.25">
      <c r="L214679" s="56"/>
      <c r="M214679" s="54"/>
      <c r="N214679" s="54"/>
      <c r="O214679" s="54"/>
      <c r="P214679" s="53"/>
    </row>
    <row r="214680" spans="12:16" x14ac:dyDescent="0.25">
      <c r="L214680" s="56"/>
      <c r="M214680" s="54"/>
      <c r="N214680" s="54"/>
      <c r="O214680" s="54"/>
      <c r="P214680" s="53"/>
    </row>
    <row r="214681" spans="12:16" x14ac:dyDescent="0.25">
      <c r="L214681" s="56"/>
      <c r="M214681" s="54"/>
      <c r="N214681" s="54"/>
      <c r="O214681" s="54"/>
      <c r="P214681" s="53"/>
    </row>
    <row r="214682" spans="12:16" x14ac:dyDescent="0.25">
      <c r="L214682" s="56"/>
      <c r="M214682" s="54"/>
      <c r="N214682" s="54"/>
      <c r="O214682" s="54"/>
      <c r="P214682" s="53"/>
    </row>
    <row r="214683" spans="12:16" x14ac:dyDescent="0.25">
      <c r="L214683" s="56"/>
      <c r="M214683" s="54"/>
      <c r="N214683" s="54"/>
      <c r="O214683" s="54"/>
      <c r="P214683" s="53"/>
    </row>
    <row r="214684" spans="12:16" x14ac:dyDescent="0.25">
      <c r="L214684" s="56"/>
      <c r="M214684" s="54"/>
      <c r="N214684" s="54"/>
      <c r="O214684" s="54"/>
      <c r="P214684" s="53"/>
    </row>
    <row r="214685" spans="12:16" x14ac:dyDescent="0.25">
      <c r="L214685" s="56"/>
      <c r="M214685" s="54"/>
      <c r="N214685" s="54"/>
      <c r="O214685" s="54"/>
      <c r="P214685" s="53"/>
    </row>
    <row r="214686" spans="12:16" x14ac:dyDescent="0.25">
      <c r="L214686" s="56"/>
      <c r="M214686" s="54"/>
      <c r="N214686" s="54"/>
      <c r="O214686" s="54"/>
      <c r="P214686" s="53"/>
    </row>
    <row r="214687" spans="12:16" x14ac:dyDescent="0.25">
      <c r="L214687" s="56"/>
      <c r="M214687" s="54"/>
      <c r="N214687" s="54"/>
      <c r="O214687" s="54"/>
      <c r="P214687" s="53"/>
    </row>
    <row r="214688" spans="12:16" x14ac:dyDescent="0.25">
      <c r="L214688" s="56"/>
      <c r="M214688" s="54"/>
      <c r="N214688" s="54"/>
      <c r="O214688" s="54"/>
      <c r="P214688" s="53"/>
    </row>
    <row r="214689" spans="12:16" x14ac:dyDescent="0.25">
      <c r="L214689" s="56"/>
      <c r="M214689" s="54"/>
      <c r="N214689" s="54"/>
      <c r="O214689" s="54"/>
      <c r="P214689" s="53"/>
    </row>
    <row r="214690" spans="12:16" x14ac:dyDescent="0.25">
      <c r="L214690" s="56"/>
      <c r="M214690" s="54"/>
      <c r="N214690" s="54"/>
      <c r="O214690" s="54"/>
      <c r="P214690" s="53"/>
    </row>
    <row r="214691" spans="12:16" x14ac:dyDescent="0.25">
      <c r="L214691" s="56"/>
      <c r="M214691" s="54"/>
      <c r="N214691" s="54"/>
      <c r="O214691" s="54"/>
      <c r="P214691" s="53"/>
    </row>
    <row r="214692" spans="12:16" x14ac:dyDescent="0.25">
      <c r="L214692" s="56"/>
      <c r="M214692" s="54"/>
      <c r="N214692" s="54"/>
      <c r="O214692" s="54"/>
      <c r="P214692" s="53"/>
    </row>
    <row r="214693" spans="12:16" x14ac:dyDescent="0.25">
      <c r="L214693" s="56"/>
      <c r="M214693" s="54"/>
      <c r="N214693" s="54"/>
      <c r="O214693" s="54"/>
      <c r="P214693" s="53"/>
    </row>
    <row r="214694" spans="12:16" x14ac:dyDescent="0.25">
      <c r="L214694" s="56"/>
      <c r="M214694" s="54"/>
      <c r="N214694" s="54"/>
      <c r="O214694" s="54"/>
      <c r="P214694" s="53"/>
    </row>
    <row r="214695" spans="12:16" x14ac:dyDescent="0.25">
      <c r="L214695" s="56"/>
      <c r="M214695" s="54"/>
      <c r="N214695" s="54"/>
      <c r="O214695" s="54"/>
      <c r="P214695" s="53"/>
    </row>
    <row r="214696" spans="12:16" x14ac:dyDescent="0.25">
      <c r="L214696" s="56"/>
      <c r="M214696" s="54"/>
      <c r="N214696" s="54"/>
      <c r="O214696" s="54"/>
      <c r="P214696" s="53"/>
    </row>
    <row r="214697" spans="12:16" x14ac:dyDescent="0.25">
      <c r="L214697" s="56"/>
      <c r="M214697" s="54"/>
      <c r="N214697" s="54"/>
      <c r="O214697" s="54"/>
      <c r="P214697" s="53"/>
    </row>
    <row r="214698" spans="12:16" x14ac:dyDescent="0.25">
      <c r="L214698" s="56"/>
      <c r="M214698" s="54"/>
      <c r="N214698" s="54"/>
      <c r="O214698" s="54"/>
      <c r="P214698" s="53"/>
    </row>
    <row r="214699" spans="12:16" x14ac:dyDescent="0.25">
      <c r="L214699" s="56"/>
      <c r="M214699" s="54"/>
      <c r="N214699" s="54"/>
      <c r="O214699" s="54"/>
      <c r="P214699" s="53"/>
    </row>
    <row r="214700" spans="12:16" x14ac:dyDescent="0.25">
      <c r="L214700" s="56"/>
      <c r="M214700" s="54"/>
      <c r="N214700" s="54"/>
      <c r="O214700" s="54"/>
      <c r="P214700" s="53"/>
    </row>
    <row r="214701" spans="12:16" x14ac:dyDescent="0.25">
      <c r="L214701" s="56"/>
      <c r="M214701" s="54"/>
      <c r="N214701" s="54"/>
      <c r="O214701" s="54"/>
      <c r="P214701" s="53"/>
    </row>
    <row r="214702" spans="12:16" x14ac:dyDescent="0.25">
      <c r="L214702" s="56"/>
      <c r="M214702" s="54"/>
      <c r="N214702" s="54"/>
      <c r="O214702" s="54"/>
      <c r="P214702" s="53"/>
    </row>
    <row r="214703" spans="12:16" x14ac:dyDescent="0.25">
      <c r="L214703" s="56"/>
      <c r="M214703" s="54"/>
      <c r="N214703" s="54"/>
      <c r="O214703" s="54"/>
      <c r="P214703" s="53"/>
    </row>
    <row r="214704" spans="12:16" x14ac:dyDescent="0.25">
      <c r="L214704" s="56"/>
      <c r="M214704" s="54"/>
      <c r="N214704" s="54"/>
      <c r="O214704" s="54"/>
      <c r="P214704" s="53"/>
    </row>
    <row r="214705" spans="12:16" x14ac:dyDescent="0.25">
      <c r="L214705" s="56"/>
      <c r="M214705" s="54"/>
      <c r="N214705" s="54"/>
      <c r="O214705" s="54"/>
      <c r="P214705" s="53"/>
    </row>
    <row r="214706" spans="12:16" x14ac:dyDescent="0.25">
      <c r="L214706" s="56"/>
      <c r="M214706" s="54"/>
      <c r="N214706" s="54"/>
      <c r="O214706" s="54"/>
      <c r="P214706" s="53"/>
    </row>
    <row r="214707" spans="12:16" x14ac:dyDescent="0.25">
      <c r="L214707" s="56"/>
      <c r="M214707" s="54"/>
      <c r="N214707" s="54"/>
      <c r="O214707" s="54"/>
      <c r="P214707" s="53"/>
    </row>
    <row r="214708" spans="12:16" x14ac:dyDescent="0.25">
      <c r="L214708" s="56"/>
      <c r="M214708" s="54"/>
      <c r="N214708" s="54"/>
      <c r="O214708" s="54"/>
      <c r="P214708" s="53"/>
    </row>
    <row r="214709" spans="12:16" x14ac:dyDescent="0.25">
      <c r="L214709" s="56"/>
      <c r="M214709" s="54"/>
      <c r="N214709" s="54"/>
      <c r="O214709" s="54"/>
      <c r="P214709" s="53"/>
    </row>
    <row r="214710" spans="12:16" x14ac:dyDescent="0.25">
      <c r="L214710" s="56"/>
      <c r="M214710" s="54"/>
      <c r="N214710" s="54"/>
      <c r="O214710" s="54"/>
      <c r="P214710" s="53"/>
    </row>
    <row r="214711" spans="12:16" x14ac:dyDescent="0.25">
      <c r="L214711" s="56"/>
      <c r="M214711" s="54"/>
      <c r="N214711" s="54"/>
      <c r="O214711" s="54"/>
      <c r="P214711" s="53"/>
    </row>
    <row r="214712" spans="12:16" x14ac:dyDescent="0.25">
      <c r="L214712" s="56"/>
      <c r="M214712" s="54"/>
      <c r="N214712" s="54"/>
      <c r="O214712" s="54"/>
      <c r="P214712" s="53"/>
    </row>
    <row r="214713" spans="12:16" x14ac:dyDescent="0.25">
      <c r="L214713" s="56"/>
      <c r="M214713" s="54"/>
      <c r="N214713" s="54"/>
      <c r="O214713" s="54"/>
      <c r="P214713" s="53"/>
    </row>
    <row r="214714" spans="12:16" x14ac:dyDescent="0.25">
      <c r="L214714" s="56"/>
      <c r="M214714" s="54"/>
      <c r="N214714" s="54"/>
      <c r="O214714" s="54"/>
      <c r="P214714" s="53"/>
    </row>
    <row r="214715" spans="12:16" x14ac:dyDescent="0.25">
      <c r="L214715" s="56"/>
      <c r="M214715" s="54"/>
      <c r="N214715" s="54"/>
      <c r="O214715" s="54"/>
      <c r="P214715" s="53"/>
    </row>
    <row r="214716" spans="12:16" x14ac:dyDescent="0.25">
      <c r="L214716" s="56"/>
      <c r="M214716" s="54"/>
      <c r="N214716" s="54"/>
      <c r="O214716" s="54"/>
      <c r="P214716" s="53"/>
    </row>
    <row r="214717" spans="12:16" x14ac:dyDescent="0.25">
      <c r="L214717" s="56"/>
      <c r="M214717" s="54"/>
      <c r="N214717" s="54"/>
      <c r="O214717" s="54"/>
      <c r="P214717" s="53"/>
    </row>
    <row r="214718" spans="12:16" x14ac:dyDescent="0.25">
      <c r="L214718" s="56"/>
      <c r="M214718" s="54"/>
      <c r="N214718" s="54"/>
      <c r="O214718" s="54"/>
      <c r="P214718" s="53"/>
    </row>
    <row r="214719" spans="12:16" x14ac:dyDescent="0.25">
      <c r="L214719" s="56"/>
      <c r="M214719" s="54"/>
      <c r="N214719" s="54"/>
      <c r="O214719" s="54"/>
      <c r="P214719" s="53"/>
    </row>
    <row r="214720" spans="12:16" x14ac:dyDescent="0.25">
      <c r="L214720" s="56"/>
      <c r="M214720" s="54"/>
      <c r="N214720" s="54"/>
      <c r="O214720" s="54"/>
      <c r="P214720" s="53"/>
    </row>
    <row r="214721" spans="12:16" x14ac:dyDescent="0.25">
      <c r="L214721" s="56"/>
      <c r="M214721" s="54"/>
      <c r="N214721" s="54"/>
      <c r="O214721" s="54"/>
      <c r="P214721" s="53"/>
    </row>
    <row r="214722" spans="12:16" x14ac:dyDescent="0.25">
      <c r="L214722" s="56"/>
      <c r="M214722" s="54"/>
      <c r="N214722" s="54"/>
      <c r="O214722" s="54"/>
      <c r="P214722" s="53"/>
    </row>
    <row r="214723" spans="12:16" x14ac:dyDescent="0.25">
      <c r="L214723" s="56"/>
      <c r="M214723" s="54"/>
      <c r="N214723" s="54"/>
      <c r="O214723" s="54"/>
      <c r="P214723" s="53"/>
    </row>
    <row r="214724" spans="12:16" x14ac:dyDescent="0.25">
      <c r="L214724" s="56"/>
      <c r="M214724" s="54"/>
      <c r="N214724" s="54"/>
      <c r="O214724" s="54"/>
      <c r="P214724" s="53"/>
    </row>
    <row r="214725" spans="12:16" x14ac:dyDescent="0.25">
      <c r="L214725" s="56"/>
      <c r="M214725" s="54"/>
      <c r="N214725" s="54"/>
      <c r="O214725" s="54"/>
      <c r="P214725" s="53"/>
    </row>
    <row r="214726" spans="12:16" x14ac:dyDescent="0.25">
      <c r="L214726" s="56"/>
      <c r="M214726" s="54"/>
      <c r="N214726" s="54"/>
      <c r="O214726" s="54"/>
      <c r="P214726" s="53"/>
    </row>
    <row r="214727" spans="12:16" x14ac:dyDescent="0.25">
      <c r="L214727" s="56"/>
      <c r="M214727" s="54"/>
      <c r="N214727" s="54"/>
      <c r="O214727" s="54"/>
      <c r="P214727" s="53"/>
    </row>
    <row r="214728" spans="12:16" x14ac:dyDescent="0.25">
      <c r="L214728" s="56"/>
      <c r="M214728" s="54"/>
      <c r="N214728" s="54"/>
      <c r="O214728" s="54"/>
      <c r="P214728" s="53"/>
    </row>
    <row r="214729" spans="12:16" x14ac:dyDescent="0.25">
      <c r="L214729" s="56"/>
      <c r="M214729" s="54"/>
      <c r="N214729" s="54"/>
      <c r="O214729" s="54"/>
      <c r="P214729" s="53"/>
    </row>
    <row r="214730" spans="12:16" x14ac:dyDescent="0.25">
      <c r="L214730" s="56"/>
      <c r="M214730" s="54"/>
      <c r="N214730" s="54"/>
      <c r="O214730" s="54"/>
      <c r="P214730" s="53"/>
    </row>
    <row r="214731" spans="12:16" x14ac:dyDescent="0.25">
      <c r="L214731" s="56"/>
      <c r="M214731" s="54"/>
      <c r="N214731" s="54"/>
      <c r="O214731" s="54"/>
      <c r="P214731" s="53"/>
    </row>
    <row r="214732" spans="12:16" x14ac:dyDescent="0.25">
      <c r="L214732" s="56"/>
      <c r="M214732" s="54"/>
      <c r="N214732" s="54"/>
      <c r="O214732" s="54"/>
      <c r="P214732" s="53"/>
    </row>
    <row r="214733" spans="12:16" x14ac:dyDescent="0.25">
      <c r="L214733" s="56"/>
      <c r="M214733" s="54"/>
      <c r="N214733" s="54"/>
      <c r="O214733" s="54"/>
      <c r="P214733" s="53"/>
    </row>
    <row r="214734" spans="12:16" x14ac:dyDescent="0.25">
      <c r="L214734" s="56"/>
      <c r="M214734" s="54"/>
      <c r="N214734" s="54"/>
      <c r="O214734" s="54"/>
      <c r="P214734" s="53"/>
    </row>
    <row r="214735" spans="12:16" x14ac:dyDescent="0.25">
      <c r="L214735" s="56"/>
      <c r="M214735" s="54"/>
      <c r="N214735" s="54"/>
      <c r="O214735" s="54"/>
      <c r="P214735" s="53"/>
    </row>
    <row r="214736" spans="12:16" x14ac:dyDescent="0.25">
      <c r="L214736" s="56"/>
      <c r="M214736" s="54"/>
      <c r="N214736" s="54"/>
      <c r="O214736" s="54"/>
      <c r="P214736" s="53"/>
    </row>
    <row r="214737" spans="12:16" x14ac:dyDescent="0.25">
      <c r="L214737" s="56"/>
      <c r="M214737" s="54"/>
      <c r="N214737" s="54"/>
      <c r="O214737" s="54"/>
      <c r="P214737" s="53"/>
    </row>
    <row r="214738" spans="12:16" x14ac:dyDescent="0.25">
      <c r="L214738" s="56"/>
      <c r="M214738" s="54"/>
      <c r="N214738" s="54"/>
      <c r="O214738" s="54"/>
      <c r="P214738" s="53"/>
    </row>
    <row r="214739" spans="12:16" x14ac:dyDescent="0.25">
      <c r="L214739" s="56"/>
      <c r="M214739" s="54"/>
      <c r="N214739" s="54"/>
      <c r="O214739" s="54"/>
      <c r="P214739" s="53"/>
    </row>
    <row r="214740" spans="12:16" x14ac:dyDescent="0.25">
      <c r="L214740" s="56"/>
      <c r="M214740" s="54"/>
      <c r="N214740" s="54"/>
      <c r="O214740" s="54"/>
      <c r="P214740" s="53"/>
    </row>
    <row r="214741" spans="12:16" x14ac:dyDescent="0.25">
      <c r="L214741" s="56"/>
      <c r="M214741" s="54"/>
      <c r="N214741" s="54"/>
      <c r="O214741" s="54"/>
      <c r="P214741" s="53"/>
    </row>
    <row r="214742" spans="12:16" x14ac:dyDescent="0.25">
      <c r="L214742" s="56"/>
      <c r="M214742" s="54"/>
      <c r="N214742" s="54"/>
      <c r="O214742" s="54"/>
      <c r="P214742" s="53"/>
    </row>
    <row r="214743" spans="12:16" x14ac:dyDescent="0.25">
      <c r="L214743" s="56"/>
      <c r="M214743" s="54"/>
      <c r="N214743" s="54"/>
      <c r="O214743" s="54"/>
      <c r="P214743" s="53"/>
    </row>
    <row r="214744" spans="12:16" x14ac:dyDescent="0.25">
      <c r="L214744" s="56"/>
      <c r="M214744" s="54"/>
      <c r="N214744" s="54"/>
      <c r="O214744" s="54"/>
      <c r="P214744" s="53"/>
    </row>
    <row r="214745" spans="12:16" x14ac:dyDescent="0.25">
      <c r="L214745" s="56"/>
      <c r="M214745" s="54"/>
      <c r="N214745" s="54"/>
      <c r="O214745" s="54"/>
      <c r="P214745" s="53"/>
    </row>
    <row r="214746" spans="12:16" x14ac:dyDescent="0.25">
      <c r="L214746" s="56"/>
      <c r="M214746" s="54"/>
      <c r="N214746" s="54"/>
      <c r="O214746" s="54"/>
      <c r="P214746" s="53"/>
    </row>
    <row r="214747" spans="12:16" x14ac:dyDescent="0.25">
      <c r="L214747" s="56"/>
      <c r="M214747" s="54"/>
      <c r="N214747" s="54"/>
      <c r="O214747" s="54"/>
      <c r="P214747" s="53"/>
    </row>
    <row r="214748" spans="12:16" x14ac:dyDescent="0.25">
      <c r="L214748" s="56"/>
      <c r="M214748" s="54"/>
      <c r="N214748" s="54"/>
      <c r="O214748" s="54"/>
      <c r="P214748" s="53"/>
    </row>
    <row r="214749" spans="12:16" x14ac:dyDescent="0.25">
      <c r="L214749" s="56"/>
      <c r="M214749" s="54"/>
      <c r="N214749" s="54"/>
      <c r="O214749" s="54"/>
      <c r="P214749" s="53"/>
    </row>
    <row r="214750" spans="12:16" x14ac:dyDescent="0.25">
      <c r="L214750" s="56"/>
      <c r="M214750" s="54"/>
      <c r="N214750" s="54"/>
      <c r="O214750" s="54"/>
      <c r="P214750" s="53"/>
    </row>
    <row r="214751" spans="12:16" x14ac:dyDescent="0.25">
      <c r="L214751" s="56"/>
      <c r="M214751" s="54"/>
      <c r="N214751" s="54"/>
      <c r="O214751" s="54"/>
      <c r="P214751" s="53"/>
    </row>
    <row r="214752" spans="12:16" x14ac:dyDescent="0.25">
      <c r="L214752" s="56"/>
      <c r="M214752" s="54"/>
      <c r="N214752" s="54"/>
      <c r="O214752" s="54"/>
      <c r="P214752" s="53"/>
    </row>
    <row r="214753" spans="12:16" x14ac:dyDescent="0.25">
      <c r="L214753" s="56"/>
      <c r="M214753" s="54"/>
      <c r="N214753" s="54"/>
      <c r="O214753" s="54"/>
      <c r="P214753" s="53"/>
    </row>
    <row r="214754" spans="12:16" x14ac:dyDescent="0.25">
      <c r="L214754" s="56"/>
      <c r="M214754" s="54"/>
      <c r="N214754" s="54"/>
      <c r="O214754" s="54"/>
      <c r="P214754" s="53"/>
    </row>
    <row r="214755" spans="12:16" x14ac:dyDescent="0.25">
      <c r="L214755" s="56"/>
      <c r="M214755" s="54"/>
      <c r="N214755" s="54"/>
      <c r="O214755" s="54"/>
      <c r="P214755" s="53"/>
    </row>
    <row r="214756" spans="12:16" x14ac:dyDescent="0.25">
      <c r="L214756" s="56"/>
      <c r="M214756" s="54"/>
      <c r="N214756" s="54"/>
      <c r="O214756" s="54"/>
      <c r="P214756" s="53"/>
    </row>
    <row r="214757" spans="12:16" x14ac:dyDescent="0.25">
      <c r="L214757" s="56"/>
      <c r="M214757" s="54"/>
      <c r="N214757" s="54"/>
      <c r="O214757" s="54"/>
      <c r="P214757" s="53"/>
    </row>
    <row r="214758" spans="12:16" x14ac:dyDescent="0.25">
      <c r="L214758" s="56"/>
      <c r="M214758" s="54"/>
      <c r="N214758" s="54"/>
      <c r="O214758" s="54"/>
      <c r="P214758" s="53"/>
    </row>
    <row r="214759" spans="12:16" x14ac:dyDescent="0.25">
      <c r="L214759" s="56"/>
      <c r="M214759" s="54"/>
      <c r="N214759" s="54"/>
      <c r="O214759" s="54"/>
      <c r="P214759" s="53"/>
    </row>
    <row r="214760" spans="12:16" x14ac:dyDescent="0.25">
      <c r="L214760" s="56"/>
      <c r="M214760" s="54"/>
      <c r="N214760" s="54"/>
      <c r="O214760" s="54"/>
      <c r="P214760" s="53"/>
    </row>
    <row r="214761" spans="12:16" x14ac:dyDescent="0.25">
      <c r="L214761" s="56"/>
      <c r="M214761" s="54"/>
      <c r="N214761" s="54"/>
      <c r="O214761" s="54"/>
      <c r="P214761" s="53"/>
    </row>
    <row r="214762" spans="12:16" x14ac:dyDescent="0.25">
      <c r="L214762" s="56"/>
      <c r="M214762" s="54"/>
      <c r="N214762" s="54"/>
      <c r="O214762" s="54"/>
      <c r="P214762" s="53"/>
    </row>
    <row r="214763" spans="12:16" x14ac:dyDescent="0.25">
      <c r="L214763" s="56"/>
      <c r="M214763" s="54"/>
      <c r="N214763" s="54"/>
      <c r="O214763" s="54"/>
      <c r="P214763" s="53"/>
    </row>
    <row r="214764" spans="12:16" x14ac:dyDescent="0.25">
      <c r="L214764" s="56"/>
      <c r="M214764" s="54"/>
      <c r="N214764" s="54"/>
      <c r="O214764" s="54"/>
      <c r="P214764" s="53"/>
    </row>
    <row r="214765" spans="12:16" x14ac:dyDescent="0.25">
      <c r="L214765" s="56"/>
      <c r="M214765" s="54"/>
      <c r="N214765" s="54"/>
      <c r="O214765" s="54"/>
      <c r="P214765" s="53"/>
    </row>
    <row r="214766" spans="12:16" x14ac:dyDescent="0.25">
      <c r="L214766" s="56"/>
      <c r="M214766" s="54"/>
      <c r="N214766" s="54"/>
      <c r="O214766" s="54"/>
      <c r="P214766" s="53"/>
    </row>
    <row r="214767" spans="12:16" x14ac:dyDescent="0.25">
      <c r="L214767" s="56"/>
      <c r="M214767" s="54"/>
      <c r="N214767" s="54"/>
      <c r="O214767" s="54"/>
      <c r="P214767" s="53"/>
    </row>
    <row r="214768" spans="12:16" x14ac:dyDescent="0.25">
      <c r="L214768" s="56"/>
      <c r="M214768" s="54"/>
      <c r="N214768" s="54"/>
      <c r="O214768" s="54"/>
      <c r="P214768" s="53"/>
    </row>
    <row r="214769" spans="12:16" x14ac:dyDescent="0.25">
      <c r="L214769" s="56"/>
      <c r="M214769" s="54"/>
      <c r="N214769" s="54"/>
      <c r="O214769" s="54"/>
      <c r="P214769" s="53"/>
    </row>
    <row r="214770" spans="12:16" x14ac:dyDescent="0.25">
      <c r="L214770" s="56"/>
      <c r="M214770" s="54"/>
      <c r="N214770" s="54"/>
      <c r="O214770" s="54"/>
      <c r="P214770" s="53"/>
    </row>
    <row r="214771" spans="12:16" x14ac:dyDescent="0.25">
      <c r="L214771" s="56"/>
      <c r="M214771" s="54"/>
      <c r="N214771" s="54"/>
      <c r="O214771" s="54"/>
      <c r="P214771" s="53"/>
    </row>
    <row r="214772" spans="12:16" x14ac:dyDescent="0.25">
      <c r="L214772" s="56"/>
      <c r="M214772" s="54"/>
      <c r="N214772" s="54"/>
      <c r="O214772" s="54"/>
      <c r="P214772" s="53"/>
    </row>
    <row r="214773" spans="12:16" x14ac:dyDescent="0.25">
      <c r="L214773" s="56"/>
      <c r="M214773" s="54"/>
      <c r="N214773" s="54"/>
      <c r="O214773" s="54"/>
      <c r="P214773" s="53"/>
    </row>
    <row r="214774" spans="12:16" x14ac:dyDescent="0.25">
      <c r="L214774" s="56"/>
      <c r="M214774" s="54"/>
      <c r="N214774" s="54"/>
      <c r="O214774" s="54"/>
      <c r="P214774" s="53"/>
    </row>
    <row r="214775" spans="12:16" x14ac:dyDescent="0.25">
      <c r="L214775" s="56"/>
      <c r="M214775" s="54"/>
      <c r="N214775" s="54"/>
      <c r="O214775" s="54"/>
      <c r="P214775" s="53"/>
    </row>
    <row r="214776" spans="12:16" x14ac:dyDescent="0.25">
      <c r="L214776" s="56"/>
      <c r="M214776" s="54"/>
      <c r="N214776" s="54"/>
      <c r="O214776" s="54"/>
      <c r="P214776" s="53"/>
    </row>
    <row r="214777" spans="12:16" x14ac:dyDescent="0.25">
      <c r="L214777" s="56"/>
      <c r="M214777" s="54"/>
      <c r="N214777" s="54"/>
      <c r="O214777" s="54"/>
      <c r="P214777" s="53"/>
    </row>
    <row r="214778" spans="12:16" x14ac:dyDescent="0.25">
      <c r="L214778" s="56"/>
      <c r="M214778" s="54"/>
      <c r="N214778" s="54"/>
      <c r="O214778" s="54"/>
      <c r="P214778" s="53"/>
    </row>
    <row r="214779" spans="12:16" x14ac:dyDescent="0.25">
      <c r="L214779" s="56"/>
      <c r="M214779" s="54"/>
      <c r="N214779" s="54"/>
      <c r="O214779" s="54"/>
      <c r="P214779" s="53"/>
    </row>
    <row r="214780" spans="12:16" x14ac:dyDescent="0.25">
      <c r="L214780" s="56"/>
      <c r="M214780" s="54"/>
      <c r="N214780" s="54"/>
      <c r="O214780" s="54"/>
      <c r="P214780" s="53"/>
    </row>
    <row r="214781" spans="12:16" x14ac:dyDescent="0.25">
      <c r="L214781" s="56"/>
      <c r="M214781" s="54"/>
      <c r="N214781" s="54"/>
      <c r="O214781" s="54"/>
      <c r="P214781" s="53"/>
    </row>
    <row r="214782" spans="12:16" x14ac:dyDescent="0.25">
      <c r="L214782" s="56"/>
      <c r="M214782" s="54"/>
      <c r="N214782" s="54"/>
      <c r="O214782" s="54"/>
      <c r="P214782" s="53"/>
    </row>
    <row r="214783" spans="12:16" x14ac:dyDescent="0.25">
      <c r="L214783" s="56"/>
      <c r="M214783" s="54"/>
      <c r="N214783" s="54"/>
      <c r="O214783" s="54"/>
      <c r="P214783" s="53"/>
    </row>
    <row r="214784" spans="12:16" x14ac:dyDescent="0.25">
      <c r="L214784" s="56"/>
      <c r="M214784" s="54"/>
      <c r="N214784" s="54"/>
      <c r="O214784" s="54"/>
      <c r="P214784" s="53"/>
    </row>
    <row r="214785" spans="12:16" x14ac:dyDescent="0.25">
      <c r="L214785" s="56"/>
      <c r="M214785" s="54"/>
      <c r="N214785" s="54"/>
      <c r="O214785" s="54"/>
      <c r="P214785" s="53"/>
    </row>
    <row r="214786" spans="12:16" x14ac:dyDescent="0.25">
      <c r="L214786" s="56"/>
      <c r="M214786" s="54"/>
      <c r="N214786" s="54"/>
      <c r="O214786" s="54"/>
      <c r="P214786" s="53"/>
    </row>
    <row r="214787" spans="12:16" x14ac:dyDescent="0.25">
      <c r="L214787" s="56"/>
      <c r="M214787" s="54"/>
      <c r="N214787" s="54"/>
      <c r="O214787" s="54"/>
      <c r="P214787" s="53"/>
    </row>
    <row r="214788" spans="12:16" x14ac:dyDescent="0.25">
      <c r="L214788" s="56"/>
      <c r="M214788" s="54"/>
      <c r="N214788" s="54"/>
      <c r="O214788" s="54"/>
      <c r="P214788" s="53"/>
    </row>
    <row r="214789" spans="12:16" x14ac:dyDescent="0.25">
      <c r="L214789" s="56"/>
      <c r="M214789" s="54"/>
      <c r="N214789" s="54"/>
      <c r="O214789" s="54"/>
      <c r="P214789" s="53"/>
    </row>
    <row r="214790" spans="12:16" x14ac:dyDescent="0.25">
      <c r="L214790" s="56"/>
      <c r="M214790" s="54"/>
      <c r="N214790" s="54"/>
      <c r="O214790" s="54"/>
      <c r="P214790" s="53"/>
    </row>
    <row r="214791" spans="12:16" x14ac:dyDescent="0.25">
      <c r="L214791" s="56"/>
      <c r="M214791" s="54"/>
      <c r="N214791" s="54"/>
      <c r="O214791" s="54"/>
      <c r="P214791" s="53"/>
    </row>
    <row r="214792" spans="12:16" x14ac:dyDescent="0.25">
      <c r="L214792" s="56"/>
      <c r="M214792" s="54"/>
      <c r="N214792" s="54"/>
      <c r="O214792" s="54"/>
      <c r="P214792" s="53"/>
    </row>
    <row r="214793" spans="12:16" x14ac:dyDescent="0.25">
      <c r="L214793" s="56"/>
      <c r="M214793" s="54"/>
      <c r="N214793" s="54"/>
      <c r="O214793" s="54"/>
      <c r="P214793" s="53"/>
    </row>
    <row r="214794" spans="12:16" x14ac:dyDescent="0.25">
      <c r="L214794" s="56"/>
      <c r="M214794" s="54"/>
      <c r="N214794" s="54"/>
      <c r="O214794" s="54"/>
      <c r="P214794" s="53"/>
    </row>
    <row r="214795" spans="12:16" x14ac:dyDescent="0.25">
      <c r="L214795" s="56"/>
      <c r="M214795" s="54"/>
      <c r="N214795" s="54"/>
      <c r="O214795" s="54"/>
      <c r="P214795" s="53"/>
    </row>
    <row r="214796" spans="12:16" x14ac:dyDescent="0.25">
      <c r="L214796" s="56"/>
      <c r="M214796" s="54"/>
      <c r="N214796" s="54"/>
      <c r="O214796" s="54"/>
      <c r="P214796" s="53"/>
    </row>
    <row r="214797" spans="12:16" x14ac:dyDescent="0.25">
      <c r="L214797" s="56"/>
      <c r="M214797" s="54"/>
      <c r="N214797" s="54"/>
      <c r="O214797" s="54"/>
      <c r="P214797" s="53"/>
    </row>
    <row r="214798" spans="12:16" x14ac:dyDescent="0.25">
      <c r="L214798" s="56"/>
      <c r="M214798" s="54"/>
      <c r="N214798" s="54"/>
      <c r="O214798" s="54"/>
      <c r="P214798" s="53"/>
    </row>
    <row r="214799" spans="12:16" x14ac:dyDescent="0.25">
      <c r="L214799" s="56"/>
      <c r="M214799" s="54"/>
      <c r="N214799" s="54"/>
      <c r="O214799" s="54"/>
      <c r="P214799" s="53"/>
    </row>
    <row r="214800" spans="12:16" x14ac:dyDescent="0.25">
      <c r="L214800" s="56"/>
      <c r="M214800" s="54"/>
      <c r="N214800" s="54"/>
      <c r="O214800" s="54"/>
      <c r="P214800" s="53"/>
    </row>
    <row r="214801" spans="12:16" x14ac:dyDescent="0.25">
      <c r="L214801" s="56"/>
      <c r="M214801" s="54"/>
      <c r="N214801" s="54"/>
      <c r="O214801" s="54"/>
      <c r="P214801" s="53"/>
    </row>
    <row r="214802" spans="12:16" x14ac:dyDescent="0.25">
      <c r="L214802" s="56"/>
      <c r="M214802" s="54"/>
      <c r="N214802" s="54"/>
      <c r="O214802" s="54"/>
      <c r="P214802" s="53"/>
    </row>
    <row r="214803" spans="12:16" x14ac:dyDescent="0.25">
      <c r="L214803" s="56"/>
      <c r="M214803" s="54"/>
      <c r="N214803" s="54"/>
      <c r="O214803" s="54"/>
      <c r="P214803" s="53"/>
    </row>
    <row r="214804" spans="12:16" x14ac:dyDescent="0.25">
      <c r="L214804" s="56"/>
      <c r="M214804" s="54"/>
      <c r="N214804" s="54"/>
      <c r="O214804" s="54"/>
      <c r="P214804" s="53"/>
    </row>
    <row r="214805" spans="12:16" x14ac:dyDescent="0.25">
      <c r="L214805" s="56"/>
      <c r="M214805" s="54"/>
      <c r="N214805" s="54"/>
      <c r="O214805" s="54"/>
      <c r="P214805" s="53"/>
    </row>
    <row r="214806" spans="12:16" x14ac:dyDescent="0.25">
      <c r="L214806" s="56"/>
      <c r="M214806" s="54"/>
      <c r="N214806" s="54"/>
      <c r="O214806" s="54"/>
      <c r="P214806" s="53"/>
    </row>
    <row r="214807" spans="12:16" x14ac:dyDescent="0.25">
      <c r="L214807" s="56"/>
      <c r="M214807" s="54"/>
      <c r="N214807" s="54"/>
      <c r="O214807" s="54"/>
      <c r="P214807" s="53"/>
    </row>
    <row r="214808" spans="12:16" x14ac:dyDescent="0.25">
      <c r="L214808" s="56"/>
      <c r="M214808" s="54"/>
      <c r="N214808" s="54"/>
      <c r="O214808" s="54"/>
      <c r="P214808" s="53"/>
    </row>
    <row r="214809" spans="12:16" x14ac:dyDescent="0.25">
      <c r="L214809" s="56"/>
      <c r="M214809" s="54"/>
      <c r="N214809" s="54"/>
      <c r="O214809" s="54"/>
      <c r="P214809" s="53"/>
    </row>
    <row r="214810" spans="12:16" x14ac:dyDescent="0.25">
      <c r="L214810" s="56"/>
      <c r="M214810" s="54"/>
      <c r="N214810" s="54"/>
      <c r="O214810" s="54"/>
      <c r="P214810" s="53"/>
    </row>
    <row r="214811" spans="12:16" x14ac:dyDescent="0.25">
      <c r="L214811" s="56"/>
      <c r="M214811" s="54"/>
      <c r="N214811" s="54"/>
      <c r="O214811" s="54"/>
      <c r="P214811" s="53"/>
    </row>
    <row r="214812" spans="12:16" x14ac:dyDescent="0.25">
      <c r="L214812" s="56"/>
      <c r="M214812" s="54"/>
      <c r="N214812" s="54"/>
      <c r="O214812" s="54"/>
      <c r="P214812" s="53"/>
    </row>
    <row r="214813" spans="12:16" x14ac:dyDescent="0.25">
      <c r="L214813" s="56"/>
      <c r="M214813" s="54"/>
      <c r="N214813" s="54"/>
      <c r="O214813" s="54"/>
      <c r="P214813" s="53"/>
    </row>
    <row r="214814" spans="12:16" x14ac:dyDescent="0.25">
      <c r="L214814" s="56"/>
      <c r="M214814" s="54"/>
      <c r="N214814" s="54"/>
      <c r="O214814" s="54"/>
      <c r="P214814" s="53"/>
    </row>
    <row r="214815" spans="12:16" x14ac:dyDescent="0.25">
      <c r="L214815" s="56"/>
      <c r="M214815" s="54"/>
      <c r="N214815" s="54"/>
      <c r="O214815" s="54"/>
      <c r="P214815" s="53"/>
    </row>
    <row r="214816" spans="12:16" x14ac:dyDescent="0.25">
      <c r="L214816" s="56"/>
      <c r="M214816" s="54"/>
      <c r="N214816" s="54"/>
      <c r="O214816" s="54"/>
      <c r="P214816" s="53"/>
    </row>
    <row r="214817" spans="12:16" x14ac:dyDescent="0.25">
      <c r="L214817" s="56"/>
      <c r="M214817" s="54"/>
      <c r="N214817" s="54"/>
      <c r="O214817" s="54"/>
      <c r="P214817" s="53"/>
    </row>
    <row r="214818" spans="12:16" x14ac:dyDescent="0.25">
      <c r="L214818" s="56"/>
      <c r="M214818" s="54"/>
      <c r="N214818" s="54"/>
      <c r="O214818" s="54"/>
      <c r="P214818" s="53"/>
    </row>
    <row r="214819" spans="12:16" x14ac:dyDescent="0.25">
      <c r="L214819" s="56"/>
      <c r="M214819" s="54"/>
      <c r="N214819" s="54"/>
      <c r="O214819" s="54"/>
      <c r="P214819" s="53"/>
    </row>
    <row r="214820" spans="12:16" x14ac:dyDescent="0.25">
      <c r="L214820" s="56"/>
      <c r="M214820" s="54"/>
      <c r="N214820" s="54"/>
      <c r="O214820" s="54"/>
      <c r="P214820" s="53"/>
    </row>
    <row r="214821" spans="12:16" x14ac:dyDescent="0.25">
      <c r="L214821" s="56"/>
      <c r="M214821" s="54"/>
      <c r="N214821" s="54"/>
      <c r="O214821" s="54"/>
      <c r="P214821" s="53"/>
    </row>
    <row r="214822" spans="12:16" x14ac:dyDescent="0.25">
      <c r="L214822" s="56"/>
      <c r="M214822" s="54"/>
      <c r="N214822" s="54"/>
      <c r="O214822" s="54"/>
      <c r="P214822" s="53"/>
    </row>
    <row r="214823" spans="12:16" x14ac:dyDescent="0.25">
      <c r="L214823" s="56"/>
      <c r="M214823" s="54"/>
      <c r="N214823" s="54"/>
      <c r="O214823" s="54"/>
      <c r="P214823" s="53"/>
    </row>
    <row r="214824" spans="12:16" x14ac:dyDescent="0.25">
      <c r="L214824" s="56"/>
      <c r="M214824" s="54"/>
      <c r="N214824" s="54"/>
      <c r="O214824" s="54"/>
      <c r="P214824" s="53"/>
    </row>
    <row r="214825" spans="12:16" x14ac:dyDescent="0.25">
      <c r="L214825" s="56"/>
      <c r="M214825" s="54"/>
      <c r="N214825" s="54"/>
      <c r="O214825" s="54"/>
      <c r="P214825" s="53"/>
    </row>
    <row r="214826" spans="12:16" x14ac:dyDescent="0.25">
      <c r="L214826" s="56"/>
      <c r="M214826" s="54"/>
      <c r="N214826" s="54"/>
      <c r="O214826" s="54"/>
      <c r="P214826" s="53"/>
    </row>
    <row r="214827" spans="12:16" x14ac:dyDescent="0.25">
      <c r="L214827" s="56"/>
      <c r="M214827" s="54"/>
      <c r="N214827" s="54"/>
      <c r="O214827" s="54"/>
      <c r="P214827" s="53"/>
    </row>
    <row r="214828" spans="12:16" x14ac:dyDescent="0.25">
      <c r="L214828" s="56"/>
      <c r="M214828" s="54"/>
      <c r="N214828" s="54"/>
      <c r="O214828" s="54"/>
      <c r="P214828" s="53"/>
    </row>
    <row r="214829" spans="12:16" x14ac:dyDescent="0.25">
      <c r="L214829" s="56"/>
      <c r="M214829" s="54"/>
      <c r="N214829" s="54"/>
      <c r="O214829" s="54"/>
      <c r="P214829" s="53"/>
    </row>
    <row r="214830" spans="12:16" x14ac:dyDescent="0.25">
      <c r="L214830" s="56"/>
      <c r="M214830" s="54"/>
      <c r="N214830" s="54"/>
      <c r="O214830" s="54"/>
      <c r="P214830" s="53"/>
    </row>
    <row r="214831" spans="12:16" x14ac:dyDescent="0.25">
      <c r="L214831" s="56"/>
      <c r="M214831" s="54"/>
      <c r="N214831" s="54"/>
      <c r="O214831" s="54"/>
      <c r="P214831" s="53"/>
    </row>
    <row r="214832" spans="12:16" x14ac:dyDescent="0.25">
      <c r="L214832" s="56"/>
      <c r="M214832" s="54"/>
      <c r="N214832" s="54"/>
      <c r="O214832" s="54"/>
      <c r="P214832" s="53"/>
    </row>
    <row r="214833" spans="12:16" x14ac:dyDescent="0.25">
      <c r="L214833" s="56"/>
      <c r="M214833" s="54"/>
      <c r="N214833" s="54"/>
      <c r="O214833" s="54"/>
      <c r="P214833" s="53"/>
    </row>
    <row r="214834" spans="12:16" x14ac:dyDescent="0.25">
      <c r="L214834" s="56"/>
      <c r="M214834" s="54"/>
      <c r="N214834" s="54"/>
      <c r="O214834" s="54"/>
      <c r="P214834" s="53"/>
    </row>
    <row r="214835" spans="12:16" x14ac:dyDescent="0.25">
      <c r="L214835" s="56"/>
      <c r="M214835" s="54"/>
      <c r="N214835" s="54"/>
      <c r="O214835" s="54"/>
      <c r="P214835" s="53"/>
    </row>
    <row r="214836" spans="12:16" x14ac:dyDescent="0.25">
      <c r="L214836" s="56"/>
      <c r="M214836" s="54"/>
      <c r="N214836" s="54"/>
      <c r="O214836" s="54"/>
      <c r="P214836" s="53"/>
    </row>
    <row r="214837" spans="12:16" x14ac:dyDescent="0.25">
      <c r="L214837" s="56"/>
      <c r="M214837" s="54"/>
      <c r="N214837" s="54"/>
      <c r="O214837" s="54"/>
      <c r="P214837" s="53"/>
    </row>
    <row r="214838" spans="12:16" x14ac:dyDescent="0.25">
      <c r="L214838" s="56"/>
      <c r="M214838" s="54"/>
      <c r="N214838" s="54"/>
      <c r="O214838" s="54"/>
      <c r="P214838" s="53"/>
    </row>
    <row r="214839" spans="12:16" x14ac:dyDescent="0.25">
      <c r="L214839" s="56"/>
      <c r="M214839" s="54"/>
      <c r="N214839" s="54"/>
      <c r="O214839" s="54"/>
      <c r="P214839" s="53"/>
    </row>
    <row r="214840" spans="12:16" x14ac:dyDescent="0.25">
      <c r="L214840" s="56"/>
      <c r="M214840" s="54"/>
      <c r="N214840" s="54"/>
      <c r="O214840" s="54"/>
      <c r="P214840" s="53"/>
    </row>
    <row r="214841" spans="12:16" x14ac:dyDescent="0.25">
      <c r="L214841" s="56"/>
      <c r="M214841" s="54"/>
      <c r="N214841" s="54"/>
      <c r="O214841" s="54"/>
      <c r="P214841" s="53"/>
    </row>
    <row r="214842" spans="12:16" x14ac:dyDescent="0.25">
      <c r="L214842" s="56"/>
      <c r="M214842" s="54"/>
      <c r="N214842" s="54"/>
      <c r="O214842" s="54"/>
      <c r="P214842" s="53"/>
    </row>
    <row r="214843" spans="12:16" x14ac:dyDescent="0.25">
      <c r="L214843" s="56"/>
      <c r="M214843" s="54"/>
      <c r="N214843" s="54"/>
      <c r="O214843" s="54"/>
      <c r="P214843" s="53"/>
    </row>
    <row r="214844" spans="12:16" x14ac:dyDescent="0.25">
      <c r="L214844" s="56"/>
      <c r="M214844" s="54"/>
      <c r="N214844" s="54"/>
      <c r="O214844" s="54"/>
      <c r="P214844" s="53"/>
    </row>
    <row r="214845" spans="12:16" x14ac:dyDescent="0.25">
      <c r="L214845" s="56"/>
      <c r="M214845" s="54"/>
      <c r="N214845" s="54"/>
      <c r="O214845" s="54"/>
      <c r="P214845" s="53"/>
    </row>
    <row r="214846" spans="12:16" x14ac:dyDescent="0.25">
      <c r="L214846" s="56"/>
      <c r="M214846" s="54"/>
      <c r="N214846" s="54"/>
      <c r="O214846" s="54"/>
      <c r="P214846" s="53"/>
    </row>
    <row r="214847" spans="12:16" x14ac:dyDescent="0.25">
      <c r="L214847" s="56"/>
      <c r="M214847" s="54"/>
      <c r="N214847" s="54"/>
      <c r="O214847" s="54"/>
      <c r="P214847" s="53"/>
    </row>
    <row r="214848" spans="12:16" x14ac:dyDescent="0.25">
      <c r="L214848" s="56"/>
      <c r="M214848" s="54"/>
      <c r="N214848" s="54"/>
      <c r="O214848" s="54"/>
      <c r="P214848" s="53"/>
    </row>
    <row r="214849" spans="12:16" x14ac:dyDescent="0.25">
      <c r="L214849" s="56"/>
      <c r="M214849" s="54"/>
      <c r="N214849" s="54"/>
      <c r="O214849" s="54"/>
      <c r="P214849" s="53"/>
    </row>
    <row r="214850" spans="12:16" x14ac:dyDescent="0.25">
      <c r="L214850" s="56"/>
      <c r="M214850" s="54"/>
      <c r="N214850" s="54"/>
      <c r="O214850" s="54"/>
      <c r="P214850" s="53"/>
    </row>
    <row r="214851" spans="12:16" x14ac:dyDescent="0.25">
      <c r="L214851" s="56"/>
      <c r="M214851" s="54"/>
      <c r="N214851" s="54"/>
      <c r="O214851" s="54"/>
      <c r="P214851" s="53"/>
    </row>
    <row r="214852" spans="12:16" x14ac:dyDescent="0.25">
      <c r="L214852" s="56"/>
      <c r="M214852" s="54"/>
      <c r="N214852" s="54"/>
      <c r="O214852" s="54"/>
      <c r="P214852" s="53"/>
    </row>
    <row r="214853" spans="12:16" x14ac:dyDescent="0.25">
      <c r="L214853" s="56"/>
      <c r="M214853" s="54"/>
      <c r="N214853" s="54"/>
      <c r="O214853" s="54"/>
      <c r="P214853" s="53"/>
    </row>
    <row r="214854" spans="12:16" x14ac:dyDescent="0.25">
      <c r="L214854" s="56"/>
      <c r="M214854" s="54"/>
      <c r="N214854" s="54"/>
      <c r="O214854" s="54"/>
      <c r="P214854" s="53"/>
    </row>
    <row r="214855" spans="12:16" x14ac:dyDescent="0.25">
      <c r="L214855" s="56"/>
      <c r="M214855" s="54"/>
      <c r="N214855" s="54"/>
      <c r="O214855" s="54"/>
      <c r="P214855" s="53"/>
    </row>
    <row r="214856" spans="12:16" x14ac:dyDescent="0.25">
      <c r="L214856" s="56"/>
      <c r="M214856" s="54"/>
      <c r="N214856" s="54"/>
      <c r="O214856" s="54"/>
      <c r="P214856" s="53"/>
    </row>
    <row r="214857" spans="12:16" x14ac:dyDescent="0.25">
      <c r="L214857" s="56"/>
      <c r="M214857" s="54"/>
      <c r="N214857" s="54"/>
      <c r="O214857" s="54"/>
      <c r="P214857" s="53"/>
    </row>
    <row r="214858" spans="12:16" x14ac:dyDescent="0.25">
      <c r="L214858" s="56"/>
      <c r="M214858" s="54"/>
      <c r="N214858" s="54"/>
      <c r="O214858" s="54"/>
      <c r="P214858" s="53"/>
    </row>
    <row r="214859" spans="12:16" x14ac:dyDescent="0.25">
      <c r="L214859" s="56"/>
      <c r="M214859" s="54"/>
      <c r="N214859" s="54"/>
      <c r="O214859" s="54"/>
      <c r="P214859" s="53"/>
    </row>
    <row r="214860" spans="12:16" x14ac:dyDescent="0.25">
      <c r="L214860" s="56"/>
      <c r="M214860" s="54"/>
      <c r="N214860" s="54"/>
      <c r="O214860" s="54"/>
      <c r="P214860" s="53"/>
    </row>
    <row r="214861" spans="12:16" x14ac:dyDescent="0.25">
      <c r="L214861" s="56"/>
      <c r="M214861" s="54"/>
      <c r="N214861" s="54"/>
      <c r="O214861" s="54"/>
      <c r="P214861" s="53"/>
    </row>
    <row r="214862" spans="12:16" x14ac:dyDescent="0.25">
      <c r="L214862" s="56"/>
      <c r="M214862" s="54"/>
      <c r="N214862" s="54"/>
      <c r="O214862" s="54"/>
      <c r="P214862" s="53"/>
    </row>
    <row r="214863" spans="12:16" x14ac:dyDescent="0.25">
      <c r="L214863" s="56"/>
      <c r="M214863" s="54"/>
      <c r="N214863" s="54"/>
      <c r="O214863" s="54"/>
      <c r="P214863" s="53"/>
    </row>
    <row r="214864" spans="12:16" x14ac:dyDescent="0.25">
      <c r="L214864" s="56"/>
      <c r="M214864" s="54"/>
      <c r="N214864" s="54"/>
      <c r="O214864" s="54"/>
      <c r="P214864" s="53"/>
    </row>
    <row r="214865" spans="12:16" x14ac:dyDescent="0.25">
      <c r="L214865" s="56"/>
      <c r="M214865" s="54"/>
      <c r="N214865" s="54"/>
      <c r="O214865" s="54"/>
      <c r="P214865" s="53"/>
    </row>
    <row r="214866" spans="12:16" x14ac:dyDescent="0.25">
      <c r="L214866" s="56"/>
      <c r="M214866" s="54"/>
      <c r="N214866" s="54"/>
      <c r="O214866" s="54"/>
      <c r="P214866" s="53"/>
    </row>
    <row r="214867" spans="12:16" x14ac:dyDescent="0.25">
      <c r="L214867" s="56"/>
      <c r="M214867" s="54"/>
      <c r="N214867" s="54"/>
      <c r="O214867" s="54"/>
      <c r="P214867" s="53"/>
    </row>
    <row r="214868" spans="12:16" x14ac:dyDescent="0.25">
      <c r="L214868" s="56"/>
      <c r="M214868" s="54"/>
      <c r="N214868" s="54"/>
      <c r="O214868" s="54"/>
      <c r="P214868" s="53"/>
    </row>
    <row r="214869" spans="12:16" x14ac:dyDescent="0.25">
      <c r="L214869" s="56"/>
      <c r="M214869" s="54"/>
      <c r="N214869" s="54"/>
      <c r="O214869" s="54"/>
      <c r="P214869" s="53"/>
    </row>
    <row r="214870" spans="12:16" x14ac:dyDescent="0.25">
      <c r="L214870" s="56"/>
      <c r="M214870" s="54"/>
      <c r="N214870" s="54"/>
      <c r="O214870" s="54"/>
      <c r="P214870" s="53"/>
    </row>
    <row r="214871" spans="12:16" x14ac:dyDescent="0.25">
      <c r="L214871" s="56"/>
      <c r="M214871" s="54"/>
      <c r="N214871" s="54"/>
      <c r="O214871" s="54"/>
      <c r="P214871" s="53"/>
    </row>
    <row r="214872" spans="12:16" x14ac:dyDescent="0.25">
      <c r="L214872" s="56"/>
      <c r="M214872" s="54"/>
      <c r="N214872" s="54"/>
      <c r="O214872" s="54"/>
      <c r="P214872" s="53"/>
    </row>
    <row r="214873" spans="12:16" x14ac:dyDescent="0.25">
      <c r="L214873" s="56"/>
      <c r="M214873" s="54"/>
      <c r="N214873" s="54"/>
      <c r="O214873" s="54"/>
      <c r="P214873" s="53"/>
    </row>
    <row r="214874" spans="12:16" x14ac:dyDescent="0.25">
      <c r="L214874" s="56"/>
      <c r="M214874" s="54"/>
      <c r="N214874" s="54"/>
      <c r="O214874" s="54"/>
      <c r="P214874" s="53"/>
    </row>
    <row r="214875" spans="12:16" x14ac:dyDescent="0.25">
      <c r="L214875" s="56"/>
      <c r="M214875" s="54"/>
      <c r="N214875" s="54"/>
      <c r="O214875" s="54"/>
      <c r="P214875" s="53"/>
    </row>
    <row r="214876" spans="12:16" x14ac:dyDescent="0.25">
      <c r="L214876" s="56"/>
      <c r="M214876" s="54"/>
      <c r="N214876" s="54"/>
      <c r="O214876" s="54"/>
      <c r="P214876" s="53"/>
    </row>
    <row r="214877" spans="12:16" x14ac:dyDescent="0.25">
      <c r="L214877" s="56"/>
      <c r="M214877" s="54"/>
      <c r="N214877" s="54"/>
      <c r="O214877" s="54"/>
      <c r="P214877" s="53"/>
    </row>
    <row r="214878" spans="12:16" x14ac:dyDescent="0.25">
      <c r="L214878" s="56"/>
      <c r="M214878" s="54"/>
      <c r="N214878" s="54"/>
      <c r="O214878" s="54"/>
      <c r="P214878" s="53"/>
    </row>
    <row r="214879" spans="12:16" x14ac:dyDescent="0.25">
      <c r="L214879" s="56"/>
      <c r="M214879" s="54"/>
      <c r="N214879" s="54"/>
      <c r="O214879" s="54"/>
      <c r="P214879" s="53"/>
    </row>
    <row r="214880" spans="12:16" x14ac:dyDescent="0.25">
      <c r="L214880" s="56"/>
      <c r="M214880" s="54"/>
      <c r="N214880" s="54"/>
      <c r="O214880" s="54"/>
      <c r="P214880" s="53"/>
    </row>
    <row r="214881" spans="12:16" x14ac:dyDescent="0.25">
      <c r="L214881" s="56"/>
      <c r="M214881" s="54"/>
      <c r="N214881" s="54"/>
      <c r="O214881" s="54"/>
      <c r="P214881" s="53"/>
    </row>
    <row r="214882" spans="12:16" x14ac:dyDescent="0.25">
      <c r="L214882" s="56"/>
      <c r="M214882" s="54"/>
      <c r="N214882" s="54"/>
      <c r="O214882" s="54"/>
      <c r="P214882" s="53"/>
    </row>
    <row r="214883" spans="12:16" x14ac:dyDescent="0.25">
      <c r="L214883" s="56"/>
      <c r="M214883" s="54"/>
      <c r="N214883" s="54"/>
      <c r="O214883" s="54"/>
      <c r="P214883" s="53"/>
    </row>
    <row r="214884" spans="12:16" x14ac:dyDescent="0.25">
      <c r="L214884" s="56"/>
      <c r="M214884" s="54"/>
      <c r="N214884" s="54"/>
      <c r="O214884" s="54"/>
      <c r="P214884" s="53"/>
    </row>
    <row r="214885" spans="12:16" x14ac:dyDescent="0.25">
      <c r="L214885" s="56"/>
      <c r="M214885" s="54"/>
      <c r="N214885" s="54"/>
      <c r="O214885" s="54"/>
      <c r="P214885" s="53"/>
    </row>
    <row r="214886" spans="12:16" x14ac:dyDescent="0.25">
      <c r="L214886" s="56"/>
      <c r="M214886" s="54"/>
      <c r="N214886" s="54"/>
      <c r="O214886" s="54"/>
      <c r="P214886" s="53"/>
    </row>
    <row r="214887" spans="12:16" x14ac:dyDescent="0.25">
      <c r="L214887" s="56"/>
      <c r="M214887" s="54"/>
      <c r="N214887" s="54"/>
      <c r="O214887" s="54"/>
      <c r="P214887" s="53"/>
    </row>
    <row r="214888" spans="12:16" x14ac:dyDescent="0.25">
      <c r="L214888" s="56"/>
      <c r="M214888" s="54"/>
      <c r="N214888" s="54"/>
      <c r="O214888" s="54"/>
      <c r="P214888" s="53"/>
    </row>
    <row r="214889" spans="12:16" x14ac:dyDescent="0.25">
      <c r="L214889" s="56"/>
      <c r="M214889" s="54"/>
      <c r="N214889" s="54"/>
      <c r="O214889" s="54"/>
      <c r="P214889" s="53"/>
    </row>
    <row r="214890" spans="12:16" x14ac:dyDescent="0.25">
      <c r="L214890" s="56"/>
      <c r="M214890" s="54"/>
      <c r="N214890" s="54"/>
      <c r="O214890" s="54"/>
      <c r="P214890" s="53"/>
    </row>
    <row r="214891" spans="12:16" x14ac:dyDescent="0.25">
      <c r="L214891" s="56"/>
      <c r="M214891" s="54"/>
      <c r="N214891" s="54"/>
      <c r="O214891" s="54"/>
      <c r="P214891" s="53"/>
    </row>
    <row r="214892" spans="12:16" x14ac:dyDescent="0.25">
      <c r="L214892" s="56"/>
      <c r="M214892" s="54"/>
      <c r="N214892" s="54"/>
      <c r="O214892" s="54"/>
      <c r="P214892" s="53"/>
    </row>
    <row r="214893" spans="12:16" x14ac:dyDescent="0.25">
      <c r="L214893" s="56"/>
      <c r="M214893" s="54"/>
      <c r="N214893" s="54"/>
      <c r="O214893" s="54"/>
      <c r="P214893" s="53"/>
    </row>
    <row r="214894" spans="12:16" x14ac:dyDescent="0.25">
      <c r="L214894" s="56"/>
      <c r="M214894" s="54"/>
      <c r="N214894" s="54"/>
      <c r="O214894" s="54"/>
      <c r="P214894" s="53"/>
    </row>
    <row r="214895" spans="12:16" x14ac:dyDescent="0.25">
      <c r="L214895" s="56"/>
      <c r="M214895" s="54"/>
      <c r="N214895" s="54"/>
      <c r="O214895" s="54"/>
      <c r="P214895" s="53"/>
    </row>
    <row r="214896" spans="12:16" x14ac:dyDescent="0.25">
      <c r="L214896" s="56"/>
      <c r="M214896" s="54"/>
      <c r="N214896" s="54"/>
      <c r="O214896" s="54"/>
      <c r="P214896" s="53"/>
    </row>
    <row r="214897" spans="12:16" x14ac:dyDescent="0.25">
      <c r="L214897" s="56"/>
      <c r="M214897" s="54"/>
      <c r="N214897" s="54"/>
      <c r="O214897" s="54"/>
      <c r="P214897" s="53"/>
    </row>
    <row r="214898" spans="12:16" x14ac:dyDescent="0.25">
      <c r="L214898" s="56"/>
      <c r="M214898" s="54"/>
      <c r="N214898" s="54"/>
      <c r="O214898" s="54"/>
      <c r="P214898" s="53"/>
    </row>
    <row r="214899" spans="12:16" x14ac:dyDescent="0.25">
      <c r="L214899" s="56"/>
      <c r="M214899" s="54"/>
      <c r="N214899" s="54"/>
      <c r="O214899" s="54"/>
      <c r="P214899" s="53"/>
    </row>
    <row r="214900" spans="12:16" x14ac:dyDescent="0.25">
      <c r="L214900" s="56"/>
      <c r="M214900" s="54"/>
      <c r="N214900" s="54"/>
      <c r="O214900" s="54"/>
      <c r="P214900" s="53"/>
    </row>
    <row r="214901" spans="12:16" x14ac:dyDescent="0.25">
      <c r="L214901" s="56"/>
      <c r="M214901" s="54"/>
      <c r="N214901" s="54"/>
      <c r="O214901" s="54"/>
      <c r="P214901" s="53"/>
    </row>
    <row r="214902" spans="12:16" x14ac:dyDescent="0.25">
      <c r="L214902" s="56"/>
      <c r="M214902" s="54"/>
      <c r="N214902" s="54"/>
      <c r="O214902" s="54"/>
      <c r="P214902" s="53"/>
    </row>
    <row r="214903" spans="12:16" x14ac:dyDescent="0.25">
      <c r="L214903" s="56"/>
      <c r="M214903" s="54"/>
      <c r="N214903" s="54"/>
      <c r="O214903" s="54"/>
      <c r="P214903" s="53"/>
    </row>
    <row r="214904" spans="12:16" x14ac:dyDescent="0.25">
      <c r="L214904" s="56"/>
      <c r="M214904" s="54"/>
      <c r="N214904" s="54"/>
      <c r="O214904" s="54"/>
      <c r="P214904" s="53"/>
    </row>
    <row r="214905" spans="12:16" x14ac:dyDescent="0.25">
      <c r="L214905" s="56"/>
      <c r="M214905" s="54"/>
      <c r="N214905" s="54"/>
      <c r="O214905" s="54"/>
      <c r="P214905" s="53"/>
    </row>
    <row r="214906" spans="12:16" x14ac:dyDescent="0.25">
      <c r="L214906" s="56"/>
      <c r="M214906" s="54"/>
      <c r="N214906" s="54"/>
      <c r="O214906" s="54"/>
      <c r="P214906" s="53"/>
    </row>
    <row r="214907" spans="12:16" x14ac:dyDescent="0.25">
      <c r="L214907" s="56"/>
      <c r="M214907" s="54"/>
      <c r="N214907" s="54"/>
      <c r="O214907" s="54"/>
      <c r="P214907" s="53"/>
    </row>
    <row r="214908" spans="12:16" x14ac:dyDescent="0.25">
      <c r="L214908" s="56"/>
      <c r="M214908" s="54"/>
      <c r="N214908" s="54"/>
      <c r="O214908" s="54"/>
      <c r="P214908" s="53"/>
    </row>
    <row r="214909" spans="12:16" x14ac:dyDescent="0.25">
      <c r="L214909" s="56"/>
      <c r="M214909" s="54"/>
      <c r="N214909" s="54"/>
      <c r="O214909" s="54"/>
      <c r="P214909" s="53"/>
    </row>
    <row r="214910" spans="12:16" x14ac:dyDescent="0.25">
      <c r="L214910" s="56"/>
      <c r="M214910" s="54"/>
      <c r="N214910" s="54"/>
      <c r="O214910" s="54"/>
      <c r="P214910" s="53"/>
    </row>
    <row r="214911" spans="12:16" x14ac:dyDescent="0.25">
      <c r="L214911" s="56"/>
      <c r="M214911" s="54"/>
      <c r="N214911" s="54"/>
      <c r="O214911" s="54"/>
      <c r="P214911" s="53"/>
    </row>
    <row r="214912" spans="12:16" x14ac:dyDescent="0.25">
      <c r="L214912" s="56"/>
      <c r="M214912" s="54"/>
      <c r="N214912" s="54"/>
      <c r="O214912" s="54"/>
      <c r="P214912" s="53"/>
    </row>
    <row r="214913" spans="12:16" x14ac:dyDescent="0.25">
      <c r="L214913" s="56"/>
      <c r="M214913" s="54"/>
      <c r="N214913" s="54"/>
      <c r="O214913" s="54"/>
      <c r="P214913" s="53"/>
    </row>
    <row r="214914" spans="12:16" x14ac:dyDescent="0.25">
      <c r="L214914" s="56"/>
      <c r="M214914" s="54"/>
      <c r="N214914" s="54"/>
      <c r="O214914" s="54"/>
      <c r="P214914" s="53"/>
    </row>
    <row r="214915" spans="12:16" x14ac:dyDescent="0.25">
      <c r="L214915" s="56"/>
      <c r="M214915" s="54"/>
      <c r="N214915" s="54"/>
      <c r="O214915" s="54"/>
      <c r="P214915" s="53"/>
    </row>
    <row r="214916" spans="12:16" x14ac:dyDescent="0.25">
      <c r="L214916" s="56"/>
      <c r="M214916" s="54"/>
      <c r="N214916" s="54"/>
      <c r="O214916" s="54"/>
      <c r="P214916" s="53"/>
    </row>
    <row r="214917" spans="12:16" x14ac:dyDescent="0.25">
      <c r="L214917" s="56"/>
      <c r="M214917" s="54"/>
      <c r="N214917" s="54"/>
      <c r="O214917" s="54"/>
      <c r="P214917" s="53"/>
    </row>
    <row r="214918" spans="12:16" x14ac:dyDescent="0.25">
      <c r="L214918" s="56"/>
      <c r="M214918" s="54"/>
      <c r="N214918" s="54"/>
      <c r="O214918" s="54"/>
      <c r="P214918" s="53"/>
    </row>
    <row r="214919" spans="12:16" x14ac:dyDescent="0.25">
      <c r="L214919" s="56"/>
      <c r="M214919" s="54"/>
      <c r="N214919" s="54"/>
      <c r="O214919" s="54"/>
      <c r="P214919" s="53"/>
    </row>
    <row r="214920" spans="12:16" x14ac:dyDescent="0.25">
      <c r="L214920" s="56"/>
      <c r="M214920" s="54"/>
      <c r="N214920" s="54"/>
      <c r="O214920" s="54"/>
      <c r="P214920" s="53"/>
    </row>
    <row r="214921" spans="12:16" x14ac:dyDescent="0.25">
      <c r="L214921" s="56"/>
      <c r="M214921" s="54"/>
      <c r="N214921" s="54"/>
      <c r="O214921" s="54"/>
      <c r="P214921" s="53"/>
    </row>
    <row r="214922" spans="12:16" x14ac:dyDescent="0.25">
      <c r="L214922" s="56"/>
      <c r="M214922" s="54"/>
      <c r="N214922" s="54"/>
      <c r="O214922" s="54"/>
      <c r="P214922" s="53"/>
    </row>
    <row r="214923" spans="12:16" x14ac:dyDescent="0.25">
      <c r="L214923" s="56"/>
      <c r="M214923" s="54"/>
      <c r="N214923" s="54"/>
      <c r="O214923" s="54"/>
      <c r="P214923" s="53"/>
    </row>
    <row r="214924" spans="12:16" x14ac:dyDescent="0.25">
      <c r="L214924" s="56"/>
      <c r="M214924" s="54"/>
      <c r="N214924" s="54"/>
      <c r="O214924" s="54"/>
      <c r="P214924" s="53"/>
    </row>
    <row r="214925" spans="12:16" x14ac:dyDescent="0.25">
      <c r="L214925" s="56"/>
      <c r="M214925" s="54"/>
      <c r="N214925" s="54"/>
      <c r="O214925" s="54"/>
      <c r="P214925" s="53"/>
    </row>
    <row r="214926" spans="12:16" x14ac:dyDescent="0.25">
      <c r="L214926" s="56"/>
      <c r="M214926" s="54"/>
      <c r="N214926" s="54"/>
      <c r="O214926" s="54"/>
      <c r="P214926" s="53"/>
    </row>
    <row r="214927" spans="12:16" x14ac:dyDescent="0.25">
      <c r="L214927" s="56"/>
      <c r="M214927" s="54"/>
      <c r="N214927" s="54"/>
      <c r="O214927" s="54"/>
      <c r="P214927" s="53"/>
    </row>
    <row r="214928" spans="12:16" x14ac:dyDescent="0.25">
      <c r="L214928" s="56"/>
      <c r="M214928" s="54"/>
      <c r="N214928" s="54"/>
      <c r="O214928" s="54"/>
      <c r="P214928" s="53"/>
    </row>
    <row r="214929" spans="12:16" x14ac:dyDescent="0.25">
      <c r="L214929" s="56"/>
      <c r="M214929" s="54"/>
      <c r="N214929" s="54"/>
      <c r="O214929" s="54"/>
      <c r="P214929" s="53"/>
    </row>
    <row r="214930" spans="12:16" x14ac:dyDescent="0.25">
      <c r="L214930" s="56"/>
      <c r="M214930" s="54"/>
      <c r="N214930" s="54"/>
      <c r="O214930" s="54"/>
      <c r="P214930" s="53"/>
    </row>
    <row r="214931" spans="12:16" x14ac:dyDescent="0.25">
      <c r="L214931" s="56"/>
      <c r="M214931" s="54"/>
      <c r="N214931" s="54"/>
      <c r="O214931" s="54"/>
      <c r="P214931" s="53"/>
    </row>
    <row r="214932" spans="12:16" x14ac:dyDescent="0.25">
      <c r="L214932" s="56"/>
      <c r="M214932" s="54"/>
      <c r="N214932" s="54"/>
      <c r="O214932" s="54"/>
      <c r="P214932" s="53"/>
    </row>
    <row r="214933" spans="12:16" x14ac:dyDescent="0.25">
      <c r="L214933" s="56"/>
      <c r="M214933" s="54"/>
      <c r="N214933" s="54"/>
      <c r="O214933" s="54"/>
      <c r="P214933" s="53"/>
    </row>
    <row r="214934" spans="12:16" x14ac:dyDescent="0.25">
      <c r="L214934" s="56"/>
      <c r="M214934" s="54"/>
      <c r="N214934" s="54"/>
      <c r="O214934" s="54"/>
      <c r="P214934" s="53"/>
    </row>
    <row r="214935" spans="12:16" x14ac:dyDescent="0.25">
      <c r="L214935" s="56"/>
      <c r="M214935" s="54"/>
      <c r="N214935" s="54"/>
      <c r="O214935" s="54"/>
      <c r="P214935" s="53"/>
    </row>
    <row r="214936" spans="12:16" x14ac:dyDescent="0.25">
      <c r="L214936" s="56"/>
      <c r="M214936" s="54"/>
      <c r="N214936" s="54"/>
      <c r="O214936" s="54"/>
      <c r="P214936" s="53"/>
    </row>
    <row r="214937" spans="12:16" x14ac:dyDescent="0.25">
      <c r="L214937" s="56"/>
      <c r="M214937" s="54"/>
      <c r="N214937" s="54"/>
      <c r="O214937" s="54"/>
      <c r="P214937" s="53"/>
    </row>
    <row r="214938" spans="12:16" x14ac:dyDescent="0.25">
      <c r="L214938" s="56"/>
      <c r="M214938" s="54"/>
      <c r="N214938" s="54"/>
      <c r="O214938" s="54"/>
      <c r="P214938" s="53"/>
    </row>
    <row r="214939" spans="12:16" x14ac:dyDescent="0.25">
      <c r="L214939" s="56"/>
      <c r="M214939" s="54"/>
      <c r="N214939" s="54"/>
      <c r="O214939" s="54"/>
      <c r="P214939" s="53"/>
    </row>
    <row r="214940" spans="12:16" x14ac:dyDescent="0.25">
      <c r="L214940" s="56"/>
      <c r="M214940" s="54"/>
      <c r="N214940" s="54"/>
      <c r="O214940" s="54"/>
      <c r="P214940" s="53"/>
    </row>
    <row r="214941" spans="12:16" x14ac:dyDescent="0.25">
      <c r="L214941" s="56"/>
      <c r="M214941" s="54"/>
      <c r="N214941" s="54"/>
      <c r="O214941" s="54"/>
      <c r="P214941" s="53"/>
    </row>
    <row r="214942" spans="12:16" x14ac:dyDescent="0.25">
      <c r="L214942" s="56"/>
      <c r="M214942" s="54"/>
      <c r="N214942" s="54"/>
      <c r="O214942" s="54"/>
      <c r="P214942" s="53"/>
    </row>
    <row r="214943" spans="12:16" x14ac:dyDescent="0.25">
      <c r="L214943" s="56"/>
      <c r="M214943" s="54"/>
      <c r="N214943" s="54"/>
      <c r="O214943" s="54"/>
      <c r="P214943" s="53"/>
    </row>
    <row r="214944" spans="12:16" x14ac:dyDescent="0.25">
      <c r="L214944" s="56"/>
      <c r="M214944" s="54"/>
      <c r="N214944" s="54"/>
      <c r="O214944" s="54"/>
      <c r="P214944" s="53"/>
    </row>
    <row r="214945" spans="12:16" x14ac:dyDescent="0.25">
      <c r="L214945" s="56"/>
      <c r="M214945" s="54"/>
      <c r="N214945" s="54"/>
      <c r="O214945" s="54"/>
      <c r="P214945" s="53"/>
    </row>
    <row r="214946" spans="12:16" x14ac:dyDescent="0.25">
      <c r="L214946" s="56"/>
      <c r="M214946" s="54"/>
      <c r="N214946" s="54"/>
      <c r="O214946" s="54"/>
      <c r="P214946" s="53"/>
    </row>
    <row r="214947" spans="12:16" x14ac:dyDescent="0.25">
      <c r="L214947" s="56"/>
      <c r="M214947" s="54"/>
      <c r="N214947" s="54"/>
      <c r="O214947" s="54"/>
      <c r="P214947" s="53"/>
    </row>
    <row r="214948" spans="12:16" x14ac:dyDescent="0.25">
      <c r="L214948" s="56"/>
      <c r="M214948" s="54"/>
      <c r="N214948" s="54"/>
      <c r="O214948" s="54"/>
      <c r="P214948" s="53"/>
    </row>
    <row r="214949" spans="12:16" x14ac:dyDescent="0.25">
      <c r="L214949" s="56"/>
      <c r="M214949" s="54"/>
      <c r="N214949" s="54"/>
      <c r="O214949" s="54"/>
      <c r="P214949" s="53"/>
    </row>
    <row r="214950" spans="12:16" x14ac:dyDescent="0.25">
      <c r="L214950" s="56"/>
      <c r="M214950" s="54"/>
      <c r="N214950" s="54"/>
      <c r="O214950" s="54"/>
      <c r="P214950" s="53"/>
    </row>
    <row r="214951" spans="12:16" x14ac:dyDescent="0.25">
      <c r="L214951" s="56"/>
      <c r="M214951" s="54"/>
      <c r="N214951" s="54"/>
      <c r="O214951" s="54"/>
      <c r="P214951" s="53"/>
    </row>
    <row r="214952" spans="12:16" x14ac:dyDescent="0.25">
      <c r="L214952" s="56"/>
      <c r="M214952" s="54"/>
      <c r="N214952" s="54"/>
      <c r="O214952" s="54"/>
      <c r="P214952" s="53"/>
    </row>
    <row r="214953" spans="12:16" x14ac:dyDescent="0.25">
      <c r="L214953" s="56"/>
      <c r="M214953" s="54"/>
      <c r="N214953" s="54"/>
      <c r="O214953" s="54"/>
      <c r="P214953" s="53"/>
    </row>
    <row r="214954" spans="12:16" x14ac:dyDescent="0.25">
      <c r="L214954" s="56"/>
      <c r="M214954" s="54"/>
      <c r="N214954" s="54"/>
      <c r="O214954" s="54"/>
      <c r="P214954" s="53"/>
    </row>
    <row r="214955" spans="12:16" x14ac:dyDescent="0.25">
      <c r="L214955" s="56"/>
      <c r="M214955" s="54"/>
      <c r="N214955" s="54"/>
      <c r="O214955" s="54"/>
      <c r="P214955" s="53"/>
    </row>
    <row r="214956" spans="12:16" x14ac:dyDescent="0.25">
      <c r="L214956" s="56"/>
      <c r="M214956" s="54"/>
      <c r="N214956" s="54"/>
      <c r="O214956" s="54"/>
      <c r="P214956" s="53"/>
    </row>
    <row r="214957" spans="12:16" x14ac:dyDescent="0.25">
      <c r="L214957" s="56"/>
      <c r="M214957" s="54"/>
      <c r="N214957" s="54"/>
      <c r="O214957" s="54"/>
      <c r="P214957" s="53"/>
    </row>
    <row r="214958" spans="12:16" x14ac:dyDescent="0.25">
      <c r="L214958" s="56"/>
      <c r="M214958" s="54"/>
      <c r="N214958" s="54"/>
      <c r="O214958" s="54"/>
      <c r="P214958" s="53"/>
    </row>
    <row r="214959" spans="12:16" x14ac:dyDescent="0.25">
      <c r="L214959" s="56"/>
      <c r="M214959" s="54"/>
      <c r="N214959" s="54"/>
      <c r="O214959" s="54"/>
      <c r="P214959" s="53"/>
    </row>
    <row r="214960" spans="12:16" x14ac:dyDescent="0.25">
      <c r="L214960" s="56"/>
      <c r="M214960" s="54"/>
      <c r="N214960" s="54"/>
      <c r="O214960" s="54"/>
      <c r="P214960" s="53"/>
    </row>
    <row r="214961" spans="12:16" x14ac:dyDescent="0.25">
      <c r="L214961" s="56"/>
      <c r="M214961" s="54"/>
      <c r="N214961" s="54"/>
      <c r="O214961" s="54"/>
      <c r="P214961" s="53"/>
    </row>
    <row r="214962" spans="12:16" x14ac:dyDescent="0.25">
      <c r="L214962" s="56"/>
      <c r="M214962" s="54"/>
      <c r="N214962" s="54"/>
      <c r="O214962" s="54"/>
      <c r="P214962" s="53"/>
    </row>
    <row r="214963" spans="12:16" x14ac:dyDescent="0.25">
      <c r="L214963" s="56"/>
      <c r="M214963" s="54"/>
      <c r="N214963" s="54"/>
      <c r="O214963" s="54"/>
      <c r="P214963" s="53"/>
    </row>
    <row r="214964" spans="12:16" x14ac:dyDescent="0.25">
      <c r="L214964" s="56"/>
      <c r="M214964" s="54"/>
      <c r="N214964" s="54"/>
      <c r="O214964" s="54"/>
      <c r="P214964" s="53"/>
    </row>
    <row r="214965" spans="12:16" x14ac:dyDescent="0.25">
      <c r="L214965" s="56"/>
      <c r="M214965" s="54"/>
      <c r="N214965" s="54"/>
      <c r="O214965" s="54"/>
      <c r="P214965" s="53"/>
    </row>
    <row r="214966" spans="12:16" x14ac:dyDescent="0.25">
      <c r="L214966" s="56"/>
      <c r="M214966" s="54"/>
      <c r="N214966" s="54"/>
      <c r="O214966" s="54"/>
      <c r="P214966" s="53"/>
    </row>
    <row r="214967" spans="12:16" x14ac:dyDescent="0.25">
      <c r="L214967" s="56"/>
      <c r="M214967" s="54"/>
      <c r="N214967" s="54"/>
      <c r="O214967" s="54"/>
      <c r="P214967" s="53"/>
    </row>
    <row r="214968" spans="12:16" x14ac:dyDescent="0.25">
      <c r="L214968" s="56"/>
      <c r="M214968" s="54"/>
      <c r="N214968" s="54"/>
      <c r="O214968" s="54"/>
      <c r="P214968" s="53"/>
    </row>
    <row r="214969" spans="12:16" x14ac:dyDescent="0.25">
      <c r="L214969" s="56"/>
      <c r="M214969" s="54"/>
      <c r="N214969" s="54"/>
      <c r="O214969" s="54"/>
      <c r="P214969" s="53"/>
    </row>
    <row r="214970" spans="12:16" x14ac:dyDescent="0.25">
      <c r="L214970" s="56"/>
      <c r="M214970" s="54"/>
      <c r="N214970" s="54"/>
      <c r="O214970" s="54"/>
      <c r="P214970" s="53"/>
    </row>
    <row r="214971" spans="12:16" x14ac:dyDescent="0.25">
      <c r="L214971" s="56"/>
      <c r="M214971" s="54"/>
      <c r="N214971" s="54"/>
      <c r="O214971" s="54"/>
      <c r="P214971" s="53"/>
    </row>
    <row r="214972" spans="12:16" x14ac:dyDescent="0.25">
      <c r="L214972" s="56"/>
      <c r="M214972" s="54"/>
      <c r="N214972" s="54"/>
      <c r="O214972" s="54"/>
      <c r="P214972" s="53"/>
    </row>
    <row r="214973" spans="12:16" x14ac:dyDescent="0.25">
      <c r="L214973" s="56"/>
      <c r="M214973" s="54"/>
      <c r="N214973" s="54"/>
      <c r="O214973" s="54"/>
      <c r="P214973" s="53"/>
    </row>
    <row r="214974" spans="12:16" x14ac:dyDescent="0.25">
      <c r="L214974" s="56"/>
      <c r="M214974" s="54"/>
      <c r="N214974" s="54"/>
      <c r="O214974" s="54"/>
      <c r="P214974" s="53"/>
    </row>
    <row r="214975" spans="12:16" x14ac:dyDescent="0.25">
      <c r="L214975" s="56"/>
      <c r="M214975" s="54"/>
      <c r="N214975" s="54"/>
      <c r="O214975" s="54"/>
      <c r="P214975" s="53"/>
    </row>
    <row r="214976" spans="12:16" x14ac:dyDescent="0.25">
      <c r="L214976" s="56"/>
      <c r="M214976" s="54"/>
      <c r="N214976" s="54"/>
      <c r="O214976" s="54"/>
      <c r="P214976" s="53"/>
    </row>
    <row r="214977" spans="12:16" x14ac:dyDescent="0.25">
      <c r="L214977" s="56"/>
      <c r="M214977" s="54"/>
      <c r="N214977" s="54"/>
      <c r="O214977" s="54"/>
      <c r="P214977" s="53"/>
    </row>
    <row r="214978" spans="12:16" x14ac:dyDescent="0.25">
      <c r="L214978" s="56"/>
      <c r="M214978" s="54"/>
      <c r="N214978" s="54"/>
      <c r="O214978" s="54"/>
      <c r="P214978" s="53"/>
    </row>
    <row r="214979" spans="12:16" x14ac:dyDescent="0.25">
      <c r="L214979" s="56"/>
      <c r="M214979" s="54"/>
      <c r="N214979" s="54"/>
      <c r="O214979" s="54"/>
      <c r="P214979" s="53"/>
    </row>
    <row r="214980" spans="12:16" x14ac:dyDescent="0.25">
      <c r="L214980" s="56"/>
      <c r="M214980" s="54"/>
      <c r="N214980" s="54"/>
      <c r="O214980" s="54"/>
      <c r="P214980" s="53"/>
    </row>
    <row r="214981" spans="12:16" x14ac:dyDescent="0.25">
      <c r="L214981" s="56"/>
      <c r="M214981" s="54"/>
      <c r="N214981" s="54"/>
      <c r="O214981" s="54"/>
      <c r="P214981" s="53"/>
    </row>
    <row r="214982" spans="12:16" x14ac:dyDescent="0.25">
      <c r="L214982" s="56"/>
      <c r="M214982" s="54"/>
      <c r="N214982" s="54"/>
      <c r="O214982" s="54"/>
      <c r="P214982" s="53"/>
    </row>
    <row r="214983" spans="12:16" x14ac:dyDescent="0.25">
      <c r="L214983" s="56"/>
      <c r="M214983" s="54"/>
      <c r="N214983" s="54"/>
      <c r="O214983" s="54"/>
      <c r="P214983" s="53"/>
    </row>
    <row r="214984" spans="12:16" x14ac:dyDescent="0.25">
      <c r="L214984" s="56"/>
      <c r="M214984" s="54"/>
      <c r="N214984" s="54"/>
      <c r="O214984" s="54"/>
      <c r="P214984" s="53"/>
    </row>
    <row r="214985" spans="12:16" x14ac:dyDescent="0.25">
      <c r="L214985" s="56"/>
      <c r="M214985" s="54"/>
      <c r="N214985" s="54"/>
      <c r="O214985" s="54"/>
      <c r="P214985" s="53"/>
    </row>
    <row r="214986" spans="12:16" x14ac:dyDescent="0.25">
      <c r="L214986" s="56"/>
      <c r="M214986" s="54"/>
      <c r="N214986" s="54"/>
      <c r="O214986" s="54"/>
      <c r="P214986" s="53"/>
    </row>
    <row r="214987" spans="12:16" x14ac:dyDescent="0.25">
      <c r="L214987" s="56"/>
      <c r="M214987" s="54"/>
      <c r="N214987" s="54"/>
      <c r="O214987" s="54"/>
      <c r="P214987" s="53"/>
    </row>
    <row r="214988" spans="12:16" x14ac:dyDescent="0.25">
      <c r="L214988" s="56"/>
      <c r="M214988" s="54"/>
      <c r="N214988" s="54"/>
      <c r="O214988" s="54"/>
      <c r="P214988" s="53"/>
    </row>
    <row r="214989" spans="12:16" x14ac:dyDescent="0.25">
      <c r="L214989" s="56"/>
      <c r="M214989" s="54"/>
      <c r="N214989" s="54"/>
      <c r="O214989" s="54"/>
      <c r="P214989" s="53"/>
    </row>
    <row r="214990" spans="12:16" x14ac:dyDescent="0.25">
      <c r="L214990" s="56"/>
      <c r="M214990" s="54"/>
      <c r="N214990" s="54"/>
      <c r="O214990" s="54"/>
      <c r="P214990" s="53"/>
    </row>
    <row r="214991" spans="12:16" x14ac:dyDescent="0.25">
      <c r="L214991" s="56"/>
      <c r="M214991" s="54"/>
      <c r="N214991" s="54"/>
      <c r="O214991" s="54"/>
      <c r="P214991" s="53"/>
    </row>
    <row r="214992" spans="12:16" x14ac:dyDescent="0.25">
      <c r="L214992" s="56"/>
      <c r="M214992" s="54"/>
      <c r="N214992" s="54"/>
      <c r="O214992" s="54"/>
      <c r="P214992" s="53"/>
    </row>
    <row r="214993" spans="12:16" x14ac:dyDescent="0.25">
      <c r="L214993" s="56"/>
      <c r="M214993" s="54"/>
      <c r="N214993" s="54"/>
      <c r="O214993" s="54"/>
      <c r="P214993" s="53"/>
    </row>
    <row r="214994" spans="12:16" x14ac:dyDescent="0.25">
      <c r="L214994" s="56"/>
      <c r="M214994" s="54"/>
      <c r="N214994" s="54"/>
      <c r="O214994" s="54"/>
      <c r="P214994" s="53"/>
    </row>
    <row r="214995" spans="12:16" x14ac:dyDescent="0.25">
      <c r="L214995" s="56"/>
      <c r="M214995" s="54"/>
      <c r="N214995" s="54"/>
      <c r="O214995" s="54"/>
      <c r="P214995" s="53"/>
    </row>
    <row r="214996" spans="12:16" x14ac:dyDescent="0.25">
      <c r="L214996" s="56"/>
      <c r="M214996" s="54"/>
      <c r="N214996" s="54"/>
      <c r="O214996" s="54"/>
      <c r="P214996" s="53"/>
    </row>
    <row r="214997" spans="12:16" x14ac:dyDescent="0.25">
      <c r="L214997" s="56"/>
      <c r="M214997" s="54"/>
      <c r="N214997" s="54"/>
      <c r="O214997" s="54"/>
      <c r="P214997" s="53"/>
    </row>
    <row r="214998" spans="12:16" x14ac:dyDescent="0.25">
      <c r="L214998" s="56"/>
      <c r="M214998" s="54"/>
      <c r="N214998" s="54"/>
      <c r="O214998" s="54"/>
      <c r="P214998" s="53"/>
    </row>
    <row r="214999" spans="12:16" x14ac:dyDescent="0.25">
      <c r="L214999" s="56"/>
      <c r="M214999" s="54"/>
      <c r="N214999" s="54"/>
      <c r="O214999" s="54"/>
      <c r="P214999" s="53"/>
    </row>
    <row r="215000" spans="12:16" x14ac:dyDescent="0.25">
      <c r="L215000" s="56"/>
      <c r="M215000" s="54"/>
      <c r="N215000" s="54"/>
      <c r="O215000" s="54"/>
      <c r="P215000" s="53"/>
    </row>
    <row r="215001" spans="12:16" x14ac:dyDescent="0.25">
      <c r="L215001" s="56"/>
      <c r="M215001" s="54"/>
      <c r="N215001" s="54"/>
      <c r="O215001" s="54"/>
      <c r="P215001" s="53"/>
    </row>
    <row r="215002" spans="12:16" x14ac:dyDescent="0.25">
      <c r="L215002" s="56"/>
      <c r="M215002" s="54"/>
      <c r="N215002" s="54"/>
      <c r="O215002" s="54"/>
      <c r="P215002" s="53"/>
    </row>
    <row r="215003" spans="12:16" x14ac:dyDescent="0.25">
      <c r="L215003" s="56"/>
      <c r="M215003" s="54"/>
      <c r="N215003" s="54"/>
      <c r="O215003" s="54"/>
      <c r="P215003" s="53"/>
    </row>
    <row r="215004" spans="12:16" x14ac:dyDescent="0.25">
      <c r="L215004" s="56"/>
      <c r="M215004" s="54"/>
      <c r="N215004" s="54"/>
      <c r="O215004" s="54"/>
      <c r="P215004" s="53"/>
    </row>
    <row r="215005" spans="12:16" x14ac:dyDescent="0.25">
      <c r="L215005" s="56"/>
      <c r="M215005" s="54"/>
      <c r="N215005" s="54"/>
      <c r="O215005" s="54"/>
      <c r="P215005" s="53"/>
    </row>
    <row r="215006" spans="12:16" x14ac:dyDescent="0.25">
      <c r="L215006" s="56"/>
      <c r="M215006" s="54"/>
      <c r="N215006" s="54"/>
      <c r="O215006" s="54"/>
      <c r="P215006" s="53"/>
    </row>
    <row r="215007" spans="12:16" x14ac:dyDescent="0.25">
      <c r="L215007" s="56"/>
      <c r="M215007" s="54"/>
      <c r="N215007" s="54"/>
      <c r="O215007" s="54"/>
      <c r="P215007" s="53"/>
    </row>
    <row r="215008" spans="12:16" x14ac:dyDescent="0.25">
      <c r="L215008" s="56"/>
      <c r="M215008" s="54"/>
      <c r="N215008" s="54"/>
      <c r="O215008" s="54"/>
      <c r="P215008" s="53"/>
    </row>
    <row r="215009" spans="12:16" x14ac:dyDescent="0.25">
      <c r="L215009" s="56"/>
      <c r="M215009" s="54"/>
      <c r="N215009" s="54"/>
      <c r="O215009" s="54"/>
      <c r="P215009" s="53"/>
    </row>
    <row r="215010" spans="12:16" x14ac:dyDescent="0.25">
      <c r="L215010" s="56"/>
      <c r="M215010" s="54"/>
      <c r="N215010" s="54"/>
      <c r="O215010" s="54"/>
      <c r="P215010" s="53"/>
    </row>
    <row r="215011" spans="12:16" x14ac:dyDescent="0.25">
      <c r="L215011" s="56"/>
      <c r="M215011" s="54"/>
      <c r="N215011" s="54"/>
      <c r="O215011" s="54"/>
      <c r="P215011" s="53"/>
    </row>
    <row r="215012" spans="12:16" x14ac:dyDescent="0.25">
      <c r="L215012" s="56"/>
      <c r="M215012" s="54"/>
      <c r="N215012" s="54"/>
      <c r="O215012" s="54"/>
      <c r="P215012" s="53"/>
    </row>
    <row r="215013" spans="12:16" x14ac:dyDescent="0.25">
      <c r="L215013" s="56"/>
      <c r="M215013" s="54"/>
      <c r="N215013" s="54"/>
      <c r="O215013" s="54"/>
      <c r="P215013" s="53"/>
    </row>
    <row r="215014" spans="12:16" x14ac:dyDescent="0.25">
      <c r="L215014" s="56"/>
      <c r="M215014" s="54"/>
      <c r="N215014" s="54"/>
      <c r="O215014" s="54"/>
      <c r="P215014" s="53"/>
    </row>
    <row r="215015" spans="12:16" x14ac:dyDescent="0.25">
      <c r="L215015" s="56"/>
      <c r="M215015" s="54"/>
      <c r="N215015" s="54"/>
      <c r="O215015" s="54"/>
      <c r="P215015" s="53"/>
    </row>
    <row r="215016" spans="12:16" x14ac:dyDescent="0.25">
      <c r="L215016" s="56"/>
      <c r="M215016" s="54"/>
      <c r="N215016" s="54"/>
      <c r="O215016" s="54"/>
      <c r="P215016" s="53"/>
    </row>
    <row r="215017" spans="12:16" x14ac:dyDescent="0.25">
      <c r="L215017" s="56"/>
      <c r="M215017" s="54"/>
      <c r="N215017" s="54"/>
      <c r="O215017" s="54"/>
      <c r="P215017" s="53"/>
    </row>
    <row r="215018" spans="12:16" x14ac:dyDescent="0.25">
      <c r="L215018" s="56"/>
      <c r="M215018" s="54"/>
      <c r="N215018" s="54"/>
      <c r="O215018" s="54"/>
      <c r="P215018" s="53"/>
    </row>
    <row r="215019" spans="12:16" x14ac:dyDescent="0.25">
      <c r="L215019" s="56"/>
      <c r="M215019" s="54"/>
      <c r="N215019" s="54"/>
      <c r="O215019" s="54"/>
      <c r="P215019" s="53"/>
    </row>
    <row r="215020" spans="12:16" x14ac:dyDescent="0.25">
      <c r="L215020" s="56"/>
      <c r="M215020" s="54"/>
      <c r="N215020" s="54"/>
      <c r="O215020" s="54"/>
      <c r="P215020" s="53"/>
    </row>
    <row r="215021" spans="12:16" x14ac:dyDescent="0.25">
      <c r="L215021" s="56"/>
      <c r="M215021" s="54"/>
      <c r="N215021" s="54"/>
      <c r="O215021" s="54"/>
      <c r="P215021" s="53"/>
    </row>
    <row r="215022" spans="12:16" x14ac:dyDescent="0.25">
      <c r="L215022" s="56"/>
      <c r="M215022" s="54"/>
      <c r="N215022" s="54"/>
      <c r="O215022" s="54"/>
      <c r="P215022" s="53"/>
    </row>
    <row r="215023" spans="12:16" x14ac:dyDescent="0.25">
      <c r="L215023" s="56"/>
      <c r="M215023" s="54"/>
      <c r="N215023" s="54"/>
      <c r="O215023" s="54"/>
      <c r="P215023" s="53"/>
    </row>
    <row r="215024" spans="12:16" x14ac:dyDescent="0.25">
      <c r="L215024" s="56"/>
      <c r="M215024" s="54"/>
      <c r="N215024" s="54"/>
      <c r="O215024" s="54"/>
      <c r="P215024" s="53"/>
    </row>
    <row r="215025" spans="12:16" x14ac:dyDescent="0.25">
      <c r="L215025" s="56"/>
      <c r="M215025" s="54"/>
      <c r="N215025" s="54"/>
      <c r="O215025" s="54"/>
      <c r="P215025" s="53"/>
    </row>
    <row r="215026" spans="12:16" x14ac:dyDescent="0.25">
      <c r="L215026" s="56"/>
      <c r="M215026" s="54"/>
      <c r="N215026" s="54"/>
      <c r="O215026" s="54"/>
      <c r="P215026" s="53"/>
    </row>
    <row r="215027" spans="12:16" x14ac:dyDescent="0.25">
      <c r="L215027" s="56"/>
      <c r="M215027" s="54"/>
      <c r="N215027" s="54"/>
      <c r="O215027" s="54"/>
      <c r="P215027" s="53"/>
    </row>
    <row r="215028" spans="12:16" x14ac:dyDescent="0.25">
      <c r="L215028" s="56"/>
      <c r="M215028" s="54"/>
      <c r="N215028" s="54"/>
      <c r="O215028" s="54"/>
      <c r="P215028" s="53"/>
    </row>
    <row r="215029" spans="12:16" x14ac:dyDescent="0.25">
      <c r="L215029" s="56"/>
      <c r="M215029" s="54"/>
      <c r="N215029" s="54"/>
      <c r="O215029" s="54"/>
      <c r="P215029" s="53"/>
    </row>
    <row r="215030" spans="12:16" x14ac:dyDescent="0.25">
      <c r="L215030" s="56"/>
      <c r="M215030" s="54"/>
      <c r="N215030" s="54"/>
      <c r="O215030" s="54"/>
      <c r="P215030" s="53"/>
    </row>
    <row r="215031" spans="12:16" x14ac:dyDescent="0.25">
      <c r="L215031" s="56"/>
      <c r="M215031" s="54"/>
      <c r="N215031" s="54"/>
      <c r="O215031" s="54"/>
      <c r="P215031" s="53"/>
    </row>
    <row r="215032" spans="12:16" x14ac:dyDescent="0.25">
      <c r="L215032" s="56"/>
      <c r="M215032" s="54"/>
      <c r="N215032" s="54"/>
      <c r="O215032" s="54"/>
      <c r="P215032" s="53"/>
    </row>
    <row r="215033" spans="12:16" x14ac:dyDescent="0.25">
      <c r="L215033" s="56"/>
      <c r="M215033" s="54"/>
      <c r="N215033" s="54"/>
      <c r="O215033" s="54"/>
      <c r="P215033" s="53"/>
    </row>
    <row r="215034" spans="12:16" x14ac:dyDescent="0.25">
      <c r="L215034" s="56"/>
      <c r="M215034" s="54"/>
      <c r="N215034" s="54"/>
      <c r="O215034" s="54"/>
      <c r="P215034" s="53"/>
    </row>
    <row r="215035" spans="12:16" x14ac:dyDescent="0.25">
      <c r="L215035" s="56"/>
      <c r="M215035" s="54"/>
      <c r="N215035" s="54"/>
      <c r="O215035" s="54"/>
      <c r="P215035" s="53"/>
    </row>
    <row r="215036" spans="12:16" x14ac:dyDescent="0.25">
      <c r="L215036" s="56"/>
      <c r="M215036" s="54"/>
      <c r="N215036" s="54"/>
      <c r="O215036" s="54"/>
      <c r="P215036" s="53"/>
    </row>
    <row r="215037" spans="12:16" x14ac:dyDescent="0.25">
      <c r="L215037" s="56"/>
      <c r="M215037" s="54"/>
      <c r="N215037" s="54"/>
      <c r="O215037" s="54"/>
      <c r="P215037" s="53"/>
    </row>
    <row r="215038" spans="12:16" x14ac:dyDescent="0.25">
      <c r="L215038" s="56"/>
      <c r="M215038" s="54"/>
      <c r="N215038" s="54"/>
      <c r="O215038" s="54"/>
      <c r="P215038" s="53"/>
    </row>
    <row r="215039" spans="12:16" x14ac:dyDescent="0.25">
      <c r="L215039" s="56"/>
      <c r="M215039" s="54"/>
      <c r="N215039" s="54"/>
      <c r="O215039" s="54"/>
      <c r="P215039" s="53"/>
    </row>
    <row r="215040" spans="12:16" x14ac:dyDescent="0.25">
      <c r="L215040" s="56"/>
      <c r="M215040" s="54"/>
      <c r="N215040" s="54"/>
      <c r="O215040" s="54"/>
      <c r="P215040" s="53"/>
    </row>
    <row r="215041" spans="12:16" x14ac:dyDescent="0.25">
      <c r="L215041" s="56"/>
      <c r="M215041" s="54"/>
      <c r="N215041" s="54"/>
      <c r="O215041" s="54"/>
      <c r="P215041" s="53"/>
    </row>
    <row r="215042" spans="12:16" x14ac:dyDescent="0.25">
      <c r="L215042" s="56"/>
      <c r="M215042" s="54"/>
      <c r="N215042" s="54"/>
      <c r="O215042" s="54"/>
      <c r="P215042" s="53"/>
    </row>
    <row r="215043" spans="12:16" x14ac:dyDescent="0.25">
      <c r="L215043" s="56"/>
      <c r="M215043" s="54"/>
      <c r="N215043" s="54"/>
      <c r="O215043" s="54"/>
      <c r="P215043" s="53"/>
    </row>
    <row r="215044" spans="12:16" x14ac:dyDescent="0.25">
      <c r="L215044" s="56"/>
      <c r="M215044" s="54"/>
      <c r="N215044" s="54"/>
      <c r="O215044" s="54"/>
      <c r="P215044" s="53"/>
    </row>
    <row r="215045" spans="12:16" x14ac:dyDescent="0.25">
      <c r="L215045" s="56"/>
      <c r="M215045" s="54"/>
      <c r="N215045" s="54"/>
      <c r="O215045" s="54"/>
      <c r="P215045" s="53"/>
    </row>
    <row r="215046" spans="12:16" x14ac:dyDescent="0.25">
      <c r="L215046" s="56"/>
      <c r="M215046" s="54"/>
      <c r="N215046" s="54"/>
      <c r="O215046" s="54"/>
      <c r="P215046" s="53"/>
    </row>
    <row r="215047" spans="12:16" x14ac:dyDescent="0.25">
      <c r="L215047" s="56"/>
      <c r="M215047" s="54"/>
      <c r="N215047" s="54"/>
      <c r="O215047" s="54"/>
      <c r="P215047" s="53"/>
    </row>
    <row r="215048" spans="12:16" x14ac:dyDescent="0.25">
      <c r="L215048" s="56"/>
      <c r="M215048" s="54"/>
      <c r="N215048" s="54"/>
      <c r="O215048" s="54"/>
      <c r="P215048" s="53"/>
    </row>
    <row r="215049" spans="12:16" x14ac:dyDescent="0.25">
      <c r="L215049" s="56"/>
      <c r="M215049" s="54"/>
      <c r="N215049" s="54"/>
      <c r="O215049" s="54"/>
      <c r="P215049" s="53"/>
    </row>
    <row r="215050" spans="12:16" x14ac:dyDescent="0.25">
      <c r="L215050" s="56"/>
      <c r="M215050" s="54"/>
      <c r="N215050" s="54"/>
      <c r="O215050" s="54"/>
      <c r="P215050" s="53"/>
    </row>
    <row r="215051" spans="12:16" x14ac:dyDescent="0.25">
      <c r="L215051" s="56"/>
      <c r="M215051" s="54"/>
      <c r="N215051" s="54"/>
      <c r="O215051" s="54"/>
      <c r="P215051" s="53"/>
    </row>
    <row r="215052" spans="12:16" x14ac:dyDescent="0.25">
      <c r="L215052" s="56"/>
      <c r="M215052" s="54"/>
      <c r="N215052" s="54"/>
      <c r="O215052" s="54"/>
      <c r="P215052" s="53"/>
    </row>
    <row r="215053" spans="12:16" x14ac:dyDescent="0.25">
      <c r="L215053" s="56"/>
      <c r="M215053" s="54"/>
      <c r="N215053" s="54"/>
      <c r="O215053" s="54"/>
      <c r="P215053" s="53"/>
    </row>
    <row r="215054" spans="12:16" x14ac:dyDescent="0.25">
      <c r="L215054" s="56"/>
      <c r="M215054" s="54"/>
      <c r="N215054" s="54"/>
      <c r="O215054" s="54"/>
      <c r="P215054" s="53"/>
    </row>
    <row r="215055" spans="12:16" x14ac:dyDescent="0.25">
      <c r="L215055" s="56"/>
      <c r="M215055" s="54"/>
      <c r="N215055" s="54"/>
      <c r="O215055" s="54"/>
      <c r="P215055" s="53"/>
    </row>
    <row r="215056" spans="12:16" x14ac:dyDescent="0.25">
      <c r="L215056" s="56"/>
      <c r="M215056" s="54"/>
      <c r="N215056" s="54"/>
      <c r="O215056" s="54"/>
      <c r="P215056" s="53"/>
    </row>
    <row r="215057" spans="12:16" x14ac:dyDescent="0.25">
      <c r="L215057" s="56"/>
      <c r="M215057" s="54"/>
      <c r="N215057" s="54"/>
      <c r="O215057" s="54"/>
      <c r="P215057" s="53"/>
    </row>
    <row r="215058" spans="12:16" x14ac:dyDescent="0.25">
      <c r="L215058" s="56"/>
      <c r="M215058" s="54"/>
      <c r="N215058" s="54"/>
      <c r="O215058" s="54"/>
      <c r="P215058" s="53"/>
    </row>
    <row r="215059" spans="12:16" x14ac:dyDescent="0.25">
      <c r="L215059" s="56"/>
      <c r="M215059" s="54"/>
      <c r="N215059" s="54"/>
      <c r="O215059" s="54"/>
      <c r="P215059" s="53"/>
    </row>
    <row r="215060" spans="12:16" x14ac:dyDescent="0.25">
      <c r="L215060" s="56"/>
      <c r="M215060" s="54"/>
      <c r="N215060" s="54"/>
      <c r="O215060" s="54"/>
      <c r="P215060" s="53"/>
    </row>
    <row r="215061" spans="12:16" x14ac:dyDescent="0.25">
      <c r="L215061" s="56"/>
      <c r="M215061" s="54"/>
      <c r="N215061" s="54"/>
      <c r="O215061" s="54"/>
      <c r="P215061" s="53"/>
    </row>
    <row r="215062" spans="12:16" x14ac:dyDescent="0.25">
      <c r="L215062" s="56"/>
      <c r="M215062" s="54"/>
      <c r="N215062" s="54"/>
      <c r="O215062" s="54"/>
      <c r="P215062" s="53"/>
    </row>
    <row r="215063" spans="12:16" x14ac:dyDescent="0.25">
      <c r="L215063" s="56"/>
      <c r="M215063" s="54"/>
      <c r="N215063" s="54"/>
      <c r="O215063" s="54"/>
      <c r="P215063" s="53"/>
    </row>
    <row r="215064" spans="12:16" x14ac:dyDescent="0.25">
      <c r="L215064" s="56"/>
      <c r="M215064" s="54"/>
      <c r="N215064" s="54"/>
      <c r="O215064" s="54"/>
      <c r="P215064" s="53"/>
    </row>
    <row r="215065" spans="12:16" x14ac:dyDescent="0.25">
      <c r="L215065" s="56"/>
      <c r="M215065" s="54"/>
      <c r="N215065" s="54"/>
      <c r="O215065" s="54"/>
      <c r="P215065" s="53"/>
    </row>
    <row r="215066" spans="12:16" x14ac:dyDescent="0.25">
      <c r="L215066" s="56"/>
      <c r="M215066" s="54"/>
      <c r="N215066" s="54"/>
      <c r="O215066" s="54"/>
      <c r="P215066" s="53"/>
    </row>
    <row r="215067" spans="12:16" x14ac:dyDescent="0.25">
      <c r="L215067" s="56"/>
      <c r="M215067" s="54"/>
      <c r="N215067" s="54"/>
      <c r="O215067" s="54"/>
      <c r="P215067" s="53"/>
    </row>
    <row r="215068" spans="12:16" x14ac:dyDescent="0.25">
      <c r="L215068" s="56"/>
      <c r="M215068" s="54"/>
      <c r="N215068" s="54"/>
      <c r="O215068" s="54"/>
      <c r="P215068" s="53"/>
    </row>
    <row r="215069" spans="12:16" x14ac:dyDescent="0.25">
      <c r="L215069" s="56"/>
      <c r="M215069" s="54"/>
      <c r="N215069" s="54"/>
      <c r="O215069" s="54"/>
      <c r="P215069" s="53"/>
    </row>
    <row r="215070" spans="12:16" x14ac:dyDescent="0.25">
      <c r="L215070" s="56"/>
      <c r="M215070" s="54"/>
      <c r="N215070" s="54"/>
      <c r="O215070" s="54"/>
      <c r="P215070" s="53"/>
    </row>
    <row r="215071" spans="12:16" x14ac:dyDescent="0.25">
      <c r="L215071" s="56"/>
      <c r="M215071" s="54"/>
      <c r="N215071" s="54"/>
      <c r="O215071" s="54"/>
      <c r="P215071" s="53"/>
    </row>
    <row r="215072" spans="12:16" x14ac:dyDescent="0.25">
      <c r="L215072" s="56"/>
      <c r="M215072" s="54"/>
      <c r="N215072" s="54"/>
      <c r="O215072" s="54"/>
      <c r="P215072" s="53"/>
    </row>
    <row r="215073" spans="12:16" x14ac:dyDescent="0.25">
      <c r="L215073" s="56"/>
      <c r="M215073" s="54"/>
      <c r="N215073" s="54"/>
      <c r="O215073" s="54"/>
      <c r="P215073" s="53"/>
    </row>
    <row r="215074" spans="12:16" x14ac:dyDescent="0.25">
      <c r="L215074" s="56"/>
      <c r="M215074" s="54"/>
      <c r="N215074" s="54"/>
      <c r="O215074" s="54"/>
      <c r="P215074" s="53"/>
    </row>
    <row r="215075" spans="12:16" x14ac:dyDescent="0.25">
      <c r="L215075" s="56"/>
      <c r="M215075" s="54"/>
      <c r="N215075" s="54"/>
      <c r="O215075" s="54"/>
      <c r="P215075" s="53"/>
    </row>
    <row r="215076" spans="12:16" x14ac:dyDescent="0.25">
      <c r="L215076" s="56"/>
      <c r="M215076" s="54"/>
      <c r="N215076" s="54"/>
      <c r="O215076" s="54"/>
      <c r="P215076" s="53"/>
    </row>
    <row r="215077" spans="12:16" x14ac:dyDescent="0.25">
      <c r="L215077" s="56"/>
      <c r="M215077" s="54"/>
      <c r="N215077" s="54"/>
      <c r="O215077" s="54"/>
      <c r="P215077" s="53"/>
    </row>
    <row r="215078" spans="12:16" x14ac:dyDescent="0.25">
      <c r="L215078" s="56"/>
      <c r="M215078" s="54"/>
      <c r="N215078" s="54"/>
      <c r="O215078" s="54"/>
      <c r="P215078" s="53"/>
    </row>
    <row r="215079" spans="12:16" x14ac:dyDescent="0.25">
      <c r="L215079" s="56"/>
      <c r="M215079" s="54"/>
      <c r="N215079" s="54"/>
      <c r="O215079" s="54"/>
      <c r="P215079" s="53"/>
    </row>
    <row r="215080" spans="12:16" x14ac:dyDescent="0.25">
      <c r="L215080" s="56"/>
      <c r="M215080" s="54"/>
      <c r="N215080" s="54"/>
      <c r="O215080" s="54"/>
      <c r="P215080" s="53"/>
    </row>
    <row r="215081" spans="12:16" x14ac:dyDescent="0.25">
      <c r="L215081" s="56"/>
      <c r="M215081" s="54"/>
      <c r="N215081" s="54"/>
      <c r="O215081" s="54"/>
      <c r="P215081" s="53"/>
    </row>
    <row r="215082" spans="12:16" x14ac:dyDescent="0.25">
      <c r="L215082" s="56"/>
      <c r="M215082" s="54"/>
      <c r="N215082" s="54"/>
      <c r="O215082" s="54"/>
      <c r="P215082" s="53"/>
    </row>
    <row r="215083" spans="12:16" x14ac:dyDescent="0.25">
      <c r="L215083" s="56"/>
      <c r="M215083" s="54"/>
      <c r="N215083" s="54"/>
      <c r="O215083" s="54"/>
      <c r="P215083" s="53"/>
    </row>
    <row r="215084" spans="12:16" x14ac:dyDescent="0.25">
      <c r="L215084" s="56"/>
      <c r="M215084" s="54"/>
      <c r="N215084" s="54"/>
      <c r="O215084" s="54"/>
      <c r="P215084" s="53"/>
    </row>
    <row r="215085" spans="12:16" x14ac:dyDescent="0.25">
      <c r="L215085" s="56"/>
      <c r="M215085" s="54"/>
      <c r="N215085" s="54"/>
      <c r="O215085" s="54"/>
      <c r="P215085" s="53"/>
    </row>
    <row r="215086" spans="12:16" x14ac:dyDescent="0.25">
      <c r="L215086" s="56"/>
      <c r="M215086" s="54"/>
      <c r="N215086" s="54"/>
      <c r="O215086" s="54"/>
      <c r="P215086" s="53"/>
    </row>
    <row r="215087" spans="12:16" x14ac:dyDescent="0.25">
      <c r="L215087" s="56"/>
      <c r="M215087" s="54"/>
      <c r="N215087" s="54"/>
      <c r="O215087" s="54"/>
      <c r="P215087" s="53"/>
    </row>
    <row r="215088" spans="12:16" x14ac:dyDescent="0.25">
      <c r="L215088" s="56"/>
      <c r="M215088" s="54"/>
      <c r="N215088" s="54"/>
      <c r="O215088" s="54"/>
      <c r="P215088" s="53"/>
    </row>
    <row r="215089" spans="12:16" x14ac:dyDescent="0.25">
      <c r="L215089" s="56"/>
      <c r="M215089" s="54"/>
      <c r="N215089" s="54"/>
      <c r="O215089" s="54"/>
      <c r="P215089" s="53"/>
    </row>
    <row r="215090" spans="12:16" x14ac:dyDescent="0.25">
      <c r="L215090" s="56"/>
      <c r="M215090" s="54"/>
      <c r="N215090" s="54"/>
      <c r="O215090" s="54"/>
      <c r="P215090" s="53"/>
    </row>
    <row r="215091" spans="12:16" x14ac:dyDescent="0.25">
      <c r="L215091" s="56"/>
      <c r="M215091" s="54"/>
      <c r="N215091" s="54"/>
      <c r="O215091" s="54"/>
      <c r="P215091" s="53"/>
    </row>
    <row r="215092" spans="12:16" x14ac:dyDescent="0.25">
      <c r="L215092" s="56"/>
      <c r="M215092" s="54"/>
      <c r="N215092" s="54"/>
      <c r="O215092" s="54"/>
      <c r="P215092" s="53"/>
    </row>
    <row r="215093" spans="12:16" x14ac:dyDescent="0.25">
      <c r="L215093" s="56"/>
      <c r="M215093" s="54"/>
      <c r="N215093" s="54"/>
      <c r="O215093" s="54"/>
      <c r="P215093" s="53"/>
    </row>
    <row r="215094" spans="12:16" x14ac:dyDescent="0.25">
      <c r="L215094" s="56"/>
      <c r="M215094" s="54"/>
      <c r="N215094" s="54"/>
      <c r="O215094" s="54"/>
      <c r="P215094" s="53"/>
    </row>
    <row r="215095" spans="12:16" x14ac:dyDescent="0.25">
      <c r="L215095" s="56"/>
      <c r="M215095" s="54"/>
      <c r="N215095" s="54"/>
      <c r="O215095" s="54"/>
      <c r="P215095" s="53"/>
    </row>
    <row r="215096" spans="12:16" x14ac:dyDescent="0.25">
      <c r="L215096" s="56"/>
      <c r="M215096" s="54"/>
      <c r="N215096" s="54"/>
      <c r="O215096" s="54"/>
      <c r="P215096" s="53"/>
    </row>
    <row r="215097" spans="12:16" x14ac:dyDescent="0.25">
      <c r="L215097" s="56"/>
      <c r="M215097" s="54"/>
      <c r="N215097" s="54"/>
      <c r="O215097" s="54"/>
      <c r="P215097" s="53"/>
    </row>
    <row r="215098" spans="12:16" x14ac:dyDescent="0.25">
      <c r="L215098" s="56"/>
      <c r="M215098" s="54"/>
      <c r="N215098" s="54"/>
      <c r="O215098" s="54"/>
      <c r="P215098" s="53"/>
    </row>
    <row r="215099" spans="12:16" x14ac:dyDescent="0.25">
      <c r="L215099" s="56"/>
      <c r="M215099" s="54"/>
      <c r="N215099" s="54"/>
      <c r="O215099" s="54"/>
      <c r="P215099" s="53"/>
    </row>
    <row r="215100" spans="12:16" x14ac:dyDescent="0.25">
      <c r="L215100" s="56"/>
      <c r="M215100" s="54"/>
      <c r="N215100" s="54"/>
      <c r="O215100" s="54"/>
      <c r="P215100" s="53"/>
    </row>
    <row r="215101" spans="12:16" x14ac:dyDescent="0.25">
      <c r="L215101" s="56"/>
      <c r="M215101" s="54"/>
      <c r="N215101" s="54"/>
      <c r="O215101" s="54"/>
      <c r="P215101" s="53"/>
    </row>
    <row r="215102" spans="12:16" x14ac:dyDescent="0.25">
      <c r="L215102" s="56"/>
      <c r="M215102" s="54"/>
      <c r="N215102" s="54"/>
      <c r="O215102" s="54"/>
      <c r="P215102" s="53"/>
    </row>
    <row r="215103" spans="12:16" x14ac:dyDescent="0.25">
      <c r="L215103" s="56"/>
      <c r="M215103" s="54"/>
      <c r="N215103" s="54"/>
      <c r="O215103" s="54"/>
      <c r="P215103" s="53"/>
    </row>
    <row r="215104" spans="12:16" x14ac:dyDescent="0.25">
      <c r="L215104" s="56"/>
      <c r="M215104" s="54"/>
      <c r="N215104" s="54"/>
      <c r="O215104" s="54"/>
      <c r="P215104" s="53"/>
    </row>
    <row r="215105" spans="12:16" x14ac:dyDescent="0.25">
      <c r="L215105" s="56"/>
      <c r="M215105" s="54"/>
      <c r="N215105" s="54"/>
      <c r="O215105" s="54"/>
      <c r="P215105" s="53"/>
    </row>
    <row r="215106" spans="12:16" x14ac:dyDescent="0.25">
      <c r="L215106" s="56"/>
      <c r="M215106" s="54"/>
      <c r="N215106" s="54"/>
      <c r="O215106" s="54"/>
      <c r="P215106" s="53"/>
    </row>
    <row r="215107" spans="12:16" x14ac:dyDescent="0.25">
      <c r="L215107" s="56"/>
      <c r="M215107" s="54"/>
      <c r="N215107" s="54"/>
      <c r="O215107" s="54"/>
      <c r="P215107" s="53"/>
    </row>
    <row r="215108" spans="12:16" x14ac:dyDescent="0.25">
      <c r="L215108" s="56"/>
      <c r="M215108" s="54"/>
      <c r="N215108" s="54"/>
      <c r="O215108" s="54"/>
      <c r="P215108" s="53"/>
    </row>
    <row r="215109" spans="12:16" x14ac:dyDescent="0.25">
      <c r="L215109" s="56"/>
      <c r="M215109" s="54"/>
      <c r="N215109" s="54"/>
      <c r="O215109" s="54"/>
      <c r="P215109" s="53"/>
    </row>
    <row r="215110" spans="12:16" x14ac:dyDescent="0.25">
      <c r="L215110" s="56"/>
      <c r="M215110" s="54"/>
      <c r="N215110" s="54"/>
      <c r="O215110" s="54"/>
      <c r="P215110" s="53"/>
    </row>
    <row r="215111" spans="12:16" x14ac:dyDescent="0.25">
      <c r="L215111" s="56"/>
      <c r="M215111" s="54"/>
      <c r="N215111" s="54"/>
      <c r="O215111" s="54"/>
      <c r="P215111" s="53"/>
    </row>
    <row r="215112" spans="12:16" x14ac:dyDescent="0.25">
      <c r="L215112" s="56"/>
      <c r="M215112" s="54"/>
      <c r="N215112" s="54"/>
      <c r="O215112" s="54"/>
      <c r="P215112" s="53"/>
    </row>
    <row r="215113" spans="12:16" x14ac:dyDescent="0.25">
      <c r="L215113" s="56"/>
      <c r="M215113" s="54"/>
      <c r="N215113" s="54"/>
      <c r="O215113" s="54"/>
      <c r="P215113" s="53"/>
    </row>
    <row r="215114" spans="12:16" x14ac:dyDescent="0.25">
      <c r="L215114" s="56"/>
      <c r="M215114" s="54"/>
      <c r="N215114" s="54"/>
      <c r="O215114" s="54"/>
      <c r="P215114" s="53"/>
    </row>
    <row r="215115" spans="12:16" x14ac:dyDescent="0.25">
      <c r="L215115" s="56"/>
      <c r="M215115" s="54"/>
      <c r="N215115" s="54"/>
      <c r="O215115" s="54"/>
      <c r="P215115" s="53"/>
    </row>
    <row r="215116" spans="12:16" x14ac:dyDescent="0.25">
      <c r="L215116" s="56"/>
      <c r="M215116" s="54"/>
      <c r="N215116" s="54"/>
      <c r="O215116" s="54"/>
      <c r="P215116" s="53"/>
    </row>
    <row r="215117" spans="12:16" x14ac:dyDescent="0.25">
      <c r="L215117" s="56"/>
      <c r="M215117" s="54"/>
      <c r="N215117" s="54"/>
      <c r="O215117" s="54"/>
      <c r="P215117" s="53"/>
    </row>
    <row r="215118" spans="12:16" x14ac:dyDescent="0.25">
      <c r="L215118" s="56"/>
      <c r="M215118" s="54"/>
      <c r="N215118" s="54"/>
      <c r="O215118" s="54"/>
      <c r="P215118" s="53"/>
    </row>
    <row r="215119" spans="12:16" x14ac:dyDescent="0.25">
      <c r="L215119" s="56"/>
      <c r="M215119" s="54"/>
      <c r="N215119" s="54"/>
      <c r="O215119" s="54"/>
      <c r="P215119" s="53"/>
    </row>
    <row r="215120" spans="12:16" x14ac:dyDescent="0.25">
      <c r="L215120" s="56"/>
      <c r="M215120" s="54"/>
      <c r="N215120" s="54"/>
      <c r="O215120" s="54"/>
      <c r="P215120" s="53"/>
    </row>
    <row r="215121" spans="12:16" x14ac:dyDescent="0.25">
      <c r="L215121" s="56"/>
      <c r="M215121" s="54"/>
      <c r="N215121" s="54"/>
      <c r="O215121" s="54"/>
      <c r="P215121" s="53"/>
    </row>
    <row r="215122" spans="12:16" x14ac:dyDescent="0.25">
      <c r="L215122" s="56"/>
      <c r="M215122" s="54"/>
      <c r="N215122" s="54"/>
      <c r="O215122" s="54"/>
      <c r="P215122" s="53"/>
    </row>
    <row r="215123" spans="12:16" x14ac:dyDescent="0.25">
      <c r="L215123" s="56"/>
      <c r="M215123" s="54"/>
      <c r="N215123" s="54"/>
      <c r="O215123" s="54"/>
      <c r="P215123" s="53"/>
    </row>
    <row r="215124" spans="12:16" x14ac:dyDescent="0.25">
      <c r="L215124" s="56"/>
      <c r="M215124" s="54"/>
      <c r="N215124" s="54"/>
      <c r="O215124" s="54"/>
      <c r="P215124" s="53"/>
    </row>
    <row r="215125" spans="12:16" x14ac:dyDescent="0.25">
      <c r="L215125" s="56"/>
      <c r="M215125" s="54"/>
      <c r="N215125" s="54"/>
      <c r="O215125" s="54"/>
      <c r="P215125" s="53"/>
    </row>
    <row r="215126" spans="12:16" x14ac:dyDescent="0.25">
      <c r="L215126" s="56"/>
      <c r="M215126" s="54"/>
      <c r="N215126" s="54"/>
      <c r="O215126" s="54"/>
      <c r="P215126" s="53"/>
    </row>
    <row r="215127" spans="12:16" x14ac:dyDescent="0.25">
      <c r="L215127" s="56"/>
      <c r="M215127" s="54"/>
      <c r="N215127" s="54"/>
      <c r="O215127" s="54"/>
      <c r="P215127" s="53"/>
    </row>
    <row r="215128" spans="12:16" x14ac:dyDescent="0.25">
      <c r="L215128" s="56"/>
      <c r="M215128" s="54"/>
      <c r="N215128" s="54"/>
      <c r="O215128" s="54"/>
      <c r="P215128" s="53"/>
    </row>
    <row r="215129" spans="12:16" x14ac:dyDescent="0.25">
      <c r="L215129" s="56"/>
      <c r="M215129" s="54"/>
      <c r="N215129" s="54"/>
      <c r="O215129" s="54"/>
      <c r="P215129" s="53"/>
    </row>
    <row r="215130" spans="12:16" x14ac:dyDescent="0.25">
      <c r="L215130" s="56"/>
      <c r="M215130" s="54"/>
      <c r="N215130" s="54"/>
      <c r="O215130" s="54"/>
      <c r="P215130" s="53"/>
    </row>
    <row r="215131" spans="12:16" x14ac:dyDescent="0.25">
      <c r="L215131" s="56"/>
      <c r="M215131" s="54"/>
      <c r="N215131" s="54"/>
      <c r="O215131" s="54"/>
      <c r="P215131" s="53"/>
    </row>
    <row r="215132" spans="12:16" x14ac:dyDescent="0.25">
      <c r="L215132" s="56"/>
      <c r="M215132" s="54"/>
      <c r="N215132" s="54"/>
      <c r="O215132" s="54"/>
      <c r="P215132" s="53"/>
    </row>
    <row r="215133" spans="12:16" x14ac:dyDescent="0.25">
      <c r="L215133" s="56"/>
      <c r="M215133" s="54"/>
      <c r="N215133" s="54"/>
      <c r="O215133" s="54"/>
      <c r="P215133" s="53"/>
    </row>
    <row r="215134" spans="12:16" x14ac:dyDescent="0.25">
      <c r="L215134" s="56"/>
      <c r="M215134" s="54"/>
      <c r="N215134" s="54"/>
      <c r="O215134" s="54"/>
      <c r="P215134" s="53"/>
    </row>
    <row r="215135" spans="12:16" x14ac:dyDescent="0.25">
      <c r="L215135" s="56"/>
      <c r="M215135" s="54"/>
      <c r="N215135" s="54"/>
      <c r="O215135" s="54"/>
      <c r="P215135" s="53"/>
    </row>
    <row r="215136" spans="12:16" x14ac:dyDescent="0.25">
      <c r="L215136" s="56"/>
      <c r="M215136" s="54"/>
      <c r="N215136" s="54"/>
      <c r="O215136" s="54"/>
      <c r="P215136" s="53"/>
    </row>
    <row r="215137" spans="12:16" x14ac:dyDescent="0.25">
      <c r="L215137" s="56"/>
      <c r="M215137" s="54"/>
      <c r="N215137" s="54"/>
      <c r="O215137" s="54"/>
      <c r="P215137" s="53"/>
    </row>
    <row r="215138" spans="12:16" x14ac:dyDescent="0.25">
      <c r="L215138" s="56"/>
      <c r="M215138" s="54"/>
      <c r="N215138" s="54"/>
      <c r="O215138" s="54"/>
      <c r="P215138" s="53"/>
    </row>
    <row r="215139" spans="12:16" x14ac:dyDescent="0.25">
      <c r="L215139" s="56"/>
      <c r="M215139" s="54"/>
      <c r="N215139" s="54"/>
      <c r="O215139" s="54"/>
      <c r="P215139" s="53"/>
    </row>
    <row r="215140" spans="12:16" x14ac:dyDescent="0.25">
      <c r="L215140" s="56"/>
      <c r="M215140" s="54"/>
      <c r="N215140" s="54"/>
      <c r="O215140" s="54"/>
      <c r="P215140" s="53"/>
    </row>
    <row r="215141" spans="12:16" x14ac:dyDescent="0.25">
      <c r="L215141" s="56"/>
      <c r="M215141" s="54"/>
      <c r="N215141" s="54"/>
      <c r="O215141" s="54"/>
      <c r="P215141" s="53"/>
    </row>
    <row r="215142" spans="12:16" x14ac:dyDescent="0.25">
      <c r="L215142" s="56"/>
      <c r="M215142" s="54"/>
      <c r="N215142" s="54"/>
      <c r="O215142" s="54"/>
      <c r="P215142" s="53"/>
    </row>
    <row r="215143" spans="12:16" x14ac:dyDescent="0.25">
      <c r="L215143" s="56"/>
      <c r="M215143" s="54"/>
      <c r="N215143" s="54"/>
      <c r="O215143" s="54"/>
      <c r="P215143" s="53"/>
    </row>
    <row r="215144" spans="12:16" x14ac:dyDescent="0.25">
      <c r="L215144" s="56"/>
      <c r="M215144" s="54"/>
      <c r="N215144" s="54"/>
      <c r="O215144" s="54"/>
      <c r="P215144" s="53"/>
    </row>
    <row r="215145" spans="12:16" x14ac:dyDescent="0.25">
      <c r="L215145" s="56"/>
      <c r="M215145" s="54"/>
      <c r="N215145" s="54"/>
      <c r="O215145" s="54"/>
      <c r="P215145" s="53"/>
    </row>
    <row r="215146" spans="12:16" x14ac:dyDescent="0.25">
      <c r="L215146" s="56"/>
      <c r="M215146" s="54"/>
      <c r="N215146" s="54"/>
      <c r="O215146" s="54"/>
      <c r="P215146" s="53"/>
    </row>
    <row r="215147" spans="12:16" x14ac:dyDescent="0.25">
      <c r="L215147" s="56"/>
      <c r="M215147" s="54"/>
      <c r="N215147" s="54"/>
      <c r="O215147" s="54"/>
      <c r="P215147" s="53"/>
    </row>
    <row r="215148" spans="12:16" x14ac:dyDescent="0.25">
      <c r="L215148" s="56"/>
      <c r="M215148" s="54"/>
      <c r="N215148" s="54"/>
      <c r="O215148" s="54"/>
      <c r="P215148" s="53"/>
    </row>
    <row r="215149" spans="12:16" x14ac:dyDescent="0.25">
      <c r="L215149" s="56"/>
      <c r="M215149" s="54"/>
      <c r="N215149" s="54"/>
      <c r="O215149" s="54"/>
      <c r="P215149" s="53"/>
    </row>
    <row r="215150" spans="12:16" x14ac:dyDescent="0.25">
      <c r="L215150" s="56"/>
      <c r="M215150" s="54"/>
      <c r="N215150" s="54"/>
      <c r="O215150" s="54"/>
      <c r="P215150" s="53"/>
    </row>
    <row r="215151" spans="12:16" x14ac:dyDescent="0.25">
      <c r="L215151" s="56"/>
      <c r="M215151" s="54"/>
      <c r="N215151" s="54"/>
      <c r="O215151" s="54"/>
      <c r="P215151" s="53"/>
    </row>
    <row r="215152" spans="12:16" x14ac:dyDescent="0.25">
      <c r="L215152" s="56"/>
      <c r="M215152" s="54"/>
      <c r="N215152" s="54"/>
      <c r="O215152" s="54"/>
      <c r="P215152" s="53"/>
    </row>
    <row r="215153" spans="12:16" x14ac:dyDescent="0.25">
      <c r="L215153" s="56"/>
      <c r="M215153" s="54"/>
      <c r="N215153" s="54"/>
      <c r="O215153" s="54"/>
      <c r="P215153" s="53"/>
    </row>
    <row r="215154" spans="12:16" x14ac:dyDescent="0.25">
      <c r="L215154" s="56"/>
      <c r="M215154" s="54"/>
      <c r="N215154" s="54"/>
      <c r="O215154" s="54"/>
      <c r="P215154" s="53"/>
    </row>
    <row r="215155" spans="12:16" x14ac:dyDescent="0.25">
      <c r="L215155" s="56"/>
      <c r="M215155" s="54"/>
      <c r="N215155" s="54"/>
      <c r="O215155" s="54"/>
      <c r="P215155" s="53"/>
    </row>
    <row r="215156" spans="12:16" x14ac:dyDescent="0.25">
      <c r="L215156" s="56"/>
      <c r="M215156" s="54"/>
      <c r="N215156" s="54"/>
      <c r="O215156" s="54"/>
      <c r="P215156" s="53"/>
    </row>
    <row r="215157" spans="12:16" x14ac:dyDescent="0.25">
      <c r="L215157" s="56"/>
      <c r="M215157" s="54"/>
      <c r="N215157" s="54"/>
      <c r="O215157" s="54"/>
      <c r="P215157" s="53"/>
    </row>
    <row r="215158" spans="12:16" x14ac:dyDescent="0.25">
      <c r="L215158" s="56"/>
      <c r="M215158" s="54"/>
      <c r="N215158" s="54"/>
      <c r="O215158" s="54"/>
      <c r="P215158" s="53"/>
    </row>
    <row r="215159" spans="12:16" x14ac:dyDescent="0.25">
      <c r="L215159" s="56"/>
      <c r="M215159" s="54"/>
      <c r="N215159" s="54"/>
      <c r="O215159" s="54"/>
      <c r="P215159" s="53"/>
    </row>
    <row r="215160" spans="12:16" x14ac:dyDescent="0.25">
      <c r="L215160" s="56"/>
      <c r="M215160" s="54"/>
      <c r="N215160" s="54"/>
      <c r="O215160" s="54"/>
      <c r="P215160" s="53"/>
    </row>
    <row r="215161" spans="12:16" x14ac:dyDescent="0.25">
      <c r="L215161" s="56"/>
      <c r="M215161" s="54"/>
      <c r="N215161" s="54"/>
      <c r="O215161" s="54"/>
      <c r="P215161" s="53"/>
    </row>
    <row r="215162" spans="12:16" x14ac:dyDescent="0.25">
      <c r="L215162" s="56"/>
      <c r="M215162" s="54"/>
      <c r="N215162" s="54"/>
      <c r="O215162" s="54"/>
      <c r="P215162" s="53"/>
    </row>
    <row r="215163" spans="12:16" x14ac:dyDescent="0.25">
      <c r="L215163" s="56"/>
      <c r="M215163" s="54"/>
      <c r="N215163" s="54"/>
      <c r="O215163" s="54"/>
      <c r="P215163" s="53"/>
    </row>
    <row r="215164" spans="12:16" x14ac:dyDescent="0.25">
      <c r="L215164" s="56"/>
      <c r="M215164" s="54"/>
      <c r="N215164" s="54"/>
      <c r="O215164" s="54"/>
      <c r="P215164" s="53"/>
    </row>
    <row r="215165" spans="12:16" x14ac:dyDescent="0.25">
      <c r="L215165" s="56"/>
      <c r="M215165" s="54"/>
      <c r="N215165" s="54"/>
      <c r="O215165" s="54"/>
      <c r="P215165" s="53"/>
    </row>
    <row r="215166" spans="12:16" x14ac:dyDescent="0.25">
      <c r="L215166" s="56"/>
      <c r="M215166" s="54"/>
      <c r="N215166" s="54"/>
      <c r="O215166" s="54"/>
      <c r="P215166" s="53"/>
    </row>
    <row r="215167" spans="12:16" x14ac:dyDescent="0.25">
      <c r="L215167" s="56"/>
      <c r="M215167" s="54"/>
      <c r="N215167" s="54"/>
      <c r="O215167" s="54"/>
      <c r="P215167" s="53"/>
    </row>
    <row r="215168" spans="12:16" x14ac:dyDescent="0.25">
      <c r="L215168" s="56"/>
      <c r="M215168" s="54"/>
      <c r="N215168" s="54"/>
      <c r="O215168" s="54"/>
      <c r="P215168" s="53"/>
    </row>
    <row r="215169" spans="12:16" x14ac:dyDescent="0.25">
      <c r="L215169" s="56"/>
      <c r="M215169" s="54"/>
      <c r="N215169" s="54"/>
      <c r="O215169" s="54"/>
      <c r="P215169" s="53"/>
    </row>
    <row r="215170" spans="12:16" x14ac:dyDescent="0.25">
      <c r="L215170" s="56"/>
      <c r="M215170" s="54"/>
      <c r="N215170" s="54"/>
      <c r="O215170" s="54"/>
      <c r="P215170" s="53"/>
    </row>
    <row r="215171" spans="12:16" x14ac:dyDescent="0.25">
      <c r="L215171" s="56"/>
      <c r="M215171" s="54"/>
      <c r="N215171" s="54"/>
      <c r="O215171" s="54"/>
      <c r="P215171" s="53"/>
    </row>
    <row r="215172" spans="12:16" x14ac:dyDescent="0.25">
      <c r="L215172" s="56"/>
      <c r="M215172" s="54"/>
      <c r="N215172" s="54"/>
      <c r="O215172" s="54"/>
      <c r="P215172" s="53"/>
    </row>
    <row r="215173" spans="12:16" x14ac:dyDescent="0.25">
      <c r="L215173" s="56"/>
      <c r="M215173" s="54"/>
      <c r="N215173" s="54"/>
      <c r="O215173" s="54"/>
      <c r="P215173" s="53"/>
    </row>
    <row r="215174" spans="12:16" x14ac:dyDescent="0.25">
      <c r="L215174" s="56"/>
      <c r="M215174" s="54"/>
      <c r="N215174" s="54"/>
      <c r="O215174" s="54"/>
      <c r="P215174" s="53"/>
    </row>
    <row r="215175" spans="12:16" x14ac:dyDescent="0.25">
      <c r="L215175" s="56"/>
      <c r="M215175" s="54"/>
      <c r="N215175" s="54"/>
      <c r="O215175" s="54"/>
      <c r="P215175" s="53"/>
    </row>
    <row r="215176" spans="12:16" x14ac:dyDescent="0.25">
      <c r="L215176" s="56"/>
      <c r="M215176" s="54"/>
      <c r="N215176" s="54"/>
      <c r="O215176" s="54"/>
      <c r="P215176" s="53"/>
    </row>
    <row r="215177" spans="12:16" x14ac:dyDescent="0.25">
      <c r="L215177" s="56"/>
      <c r="M215177" s="54"/>
      <c r="N215177" s="54"/>
      <c r="O215177" s="54"/>
      <c r="P215177" s="53"/>
    </row>
    <row r="215178" spans="12:16" x14ac:dyDescent="0.25">
      <c r="L215178" s="56"/>
      <c r="M215178" s="54"/>
      <c r="N215178" s="54"/>
      <c r="O215178" s="54"/>
      <c r="P215178" s="53"/>
    </row>
    <row r="215179" spans="12:16" x14ac:dyDescent="0.25">
      <c r="L215179" s="56"/>
      <c r="M215179" s="54"/>
      <c r="N215179" s="54"/>
      <c r="O215179" s="54"/>
      <c r="P215179" s="53"/>
    </row>
    <row r="215180" spans="12:16" x14ac:dyDescent="0.25">
      <c r="L215180" s="56"/>
      <c r="M215180" s="54"/>
      <c r="N215180" s="54"/>
      <c r="O215180" s="54"/>
      <c r="P215180" s="53"/>
    </row>
    <row r="215181" spans="12:16" x14ac:dyDescent="0.25">
      <c r="L215181" s="56"/>
      <c r="M215181" s="54"/>
      <c r="N215181" s="54"/>
      <c r="O215181" s="54"/>
      <c r="P215181" s="53"/>
    </row>
    <row r="215182" spans="12:16" x14ac:dyDescent="0.25">
      <c r="L215182" s="56"/>
      <c r="M215182" s="54"/>
      <c r="N215182" s="54"/>
      <c r="O215182" s="54"/>
      <c r="P215182" s="53"/>
    </row>
    <row r="215183" spans="12:16" x14ac:dyDescent="0.25">
      <c r="L215183" s="56"/>
      <c r="M215183" s="54"/>
      <c r="N215183" s="54"/>
      <c r="O215183" s="54"/>
      <c r="P215183" s="53"/>
    </row>
    <row r="215184" spans="12:16" x14ac:dyDescent="0.25">
      <c r="L215184" s="56"/>
      <c r="M215184" s="54"/>
      <c r="N215184" s="54"/>
      <c r="O215184" s="54"/>
      <c r="P215184" s="53"/>
    </row>
    <row r="215185" spans="12:16" x14ac:dyDescent="0.25">
      <c r="L215185" s="56"/>
      <c r="M215185" s="54"/>
      <c r="N215185" s="54"/>
      <c r="O215185" s="54"/>
      <c r="P215185" s="53"/>
    </row>
    <row r="215186" spans="12:16" x14ac:dyDescent="0.25">
      <c r="L215186" s="56"/>
      <c r="M215186" s="54"/>
      <c r="N215186" s="54"/>
      <c r="O215186" s="54"/>
      <c r="P215186" s="53"/>
    </row>
    <row r="215187" spans="12:16" x14ac:dyDescent="0.25">
      <c r="L215187" s="56"/>
      <c r="M215187" s="54"/>
      <c r="N215187" s="54"/>
      <c r="O215187" s="54"/>
      <c r="P215187" s="53"/>
    </row>
    <row r="215188" spans="12:16" x14ac:dyDescent="0.25">
      <c r="L215188" s="56"/>
      <c r="M215188" s="54"/>
      <c r="N215188" s="54"/>
      <c r="O215188" s="54"/>
      <c r="P215188" s="53"/>
    </row>
    <row r="215189" spans="12:16" x14ac:dyDescent="0.25">
      <c r="L215189" s="56"/>
      <c r="M215189" s="54"/>
      <c r="N215189" s="54"/>
      <c r="O215189" s="54"/>
      <c r="P215189" s="53"/>
    </row>
    <row r="215190" spans="12:16" x14ac:dyDescent="0.25">
      <c r="L215190" s="56"/>
      <c r="M215190" s="54"/>
      <c r="N215190" s="54"/>
      <c r="O215190" s="54"/>
      <c r="P215190" s="53"/>
    </row>
    <row r="215191" spans="12:16" x14ac:dyDescent="0.25">
      <c r="L215191" s="56"/>
      <c r="M215191" s="54"/>
      <c r="N215191" s="54"/>
      <c r="O215191" s="54"/>
      <c r="P215191" s="53"/>
    </row>
    <row r="215192" spans="12:16" x14ac:dyDescent="0.25">
      <c r="L215192" s="56"/>
      <c r="M215192" s="54"/>
      <c r="N215192" s="54"/>
      <c r="O215192" s="54"/>
      <c r="P215192" s="53"/>
    </row>
    <row r="215193" spans="12:16" x14ac:dyDescent="0.25">
      <c r="L215193" s="56"/>
      <c r="M215193" s="54"/>
      <c r="N215193" s="54"/>
      <c r="O215193" s="54"/>
      <c r="P215193" s="53"/>
    </row>
    <row r="215194" spans="12:16" x14ac:dyDescent="0.25">
      <c r="L215194" s="56"/>
      <c r="M215194" s="54"/>
      <c r="N215194" s="54"/>
      <c r="O215194" s="54"/>
      <c r="P215194" s="53"/>
    </row>
    <row r="215195" spans="12:16" x14ac:dyDescent="0.25">
      <c r="L215195" s="56"/>
      <c r="M215195" s="54"/>
      <c r="N215195" s="54"/>
      <c r="O215195" s="54"/>
      <c r="P215195" s="53"/>
    </row>
    <row r="215196" spans="12:16" x14ac:dyDescent="0.25">
      <c r="L215196" s="56"/>
      <c r="M215196" s="54"/>
      <c r="N215196" s="54"/>
      <c r="O215196" s="54"/>
      <c r="P215196" s="53"/>
    </row>
    <row r="215197" spans="12:16" x14ac:dyDescent="0.25">
      <c r="L215197" s="56"/>
      <c r="M215197" s="54"/>
      <c r="N215197" s="54"/>
      <c r="O215197" s="54"/>
      <c r="P215197" s="53"/>
    </row>
    <row r="215198" spans="12:16" x14ac:dyDescent="0.25">
      <c r="L215198" s="56"/>
      <c r="M215198" s="54"/>
      <c r="N215198" s="54"/>
      <c r="O215198" s="54"/>
      <c r="P215198" s="53"/>
    </row>
    <row r="215199" spans="12:16" x14ac:dyDescent="0.25">
      <c r="L215199" s="56"/>
      <c r="M215199" s="54"/>
      <c r="N215199" s="54"/>
      <c r="O215199" s="54"/>
      <c r="P215199" s="53"/>
    </row>
    <row r="215200" spans="12:16" x14ac:dyDescent="0.25">
      <c r="L215200" s="56"/>
      <c r="M215200" s="54"/>
      <c r="N215200" s="54"/>
      <c r="O215200" s="54"/>
      <c r="P215200" s="53"/>
    </row>
    <row r="215201" spans="12:16" x14ac:dyDescent="0.25">
      <c r="L215201" s="56"/>
      <c r="M215201" s="54"/>
      <c r="N215201" s="54"/>
      <c r="O215201" s="54"/>
      <c r="P215201" s="53"/>
    </row>
    <row r="215202" spans="12:16" x14ac:dyDescent="0.25">
      <c r="L215202" s="56"/>
      <c r="M215202" s="54"/>
      <c r="N215202" s="54"/>
      <c r="O215202" s="54"/>
      <c r="P215202" s="53"/>
    </row>
    <row r="215203" spans="12:16" x14ac:dyDescent="0.25">
      <c r="L215203" s="56"/>
      <c r="M215203" s="54"/>
      <c r="N215203" s="54"/>
      <c r="O215203" s="54"/>
      <c r="P215203" s="53"/>
    </row>
    <row r="215204" spans="12:16" x14ac:dyDescent="0.25">
      <c r="L215204" s="56"/>
      <c r="M215204" s="54"/>
      <c r="N215204" s="54"/>
      <c r="O215204" s="54"/>
      <c r="P215204" s="53"/>
    </row>
    <row r="215205" spans="12:16" x14ac:dyDescent="0.25">
      <c r="L215205" s="56"/>
      <c r="M215205" s="54"/>
      <c r="N215205" s="54"/>
      <c r="O215205" s="54"/>
      <c r="P215205" s="53"/>
    </row>
    <row r="215206" spans="12:16" x14ac:dyDescent="0.25">
      <c r="L215206" s="56"/>
      <c r="M215206" s="54"/>
      <c r="N215206" s="54"/>
      <c r="O215206" s="54"/>
      <c r="P215206" s="53"/>
    </row>
    <row r="215207" spans="12:16" x14ac:dyDescent="0.25">
      <c r="L215207" s="56"/>
      <c r="M215207" s="54"/>
      <c r="N215207" s="54"/>
      <c r="O215207" s="54"/>
      <c r="P215207" s="53"/>
    </row>
    <row r="215208" spans="12:16" x14ac:dyDescent="0.25">
      <c r="L215208" s="56"/>
      <c r="M215208" s="54"/>
      <c r="N215208" s="54"/>
      <c r="O215208" s="54"/>
      <c r="P215208" s="53"/>
    </row>
    <row r="215209" spans="12:16" x14ac:dyDescent="0.25">
      <c r="L215209" s="56"/>
      <c r="M215209" s="54"/>
      <c r="N215209" s="54"/>
      <c r="O215209" s="54"/>
      <c r="P215209" s="53"/>
    </row>
    <row r="215210" spans="12:16" x14ac:dyDescent="0.25">
      <c r="L215210" s="56"/>
      <c r="M215210" s="54"/>
      <c r="N215210" s="54"/>
      <c r="O215210" s="54"/>
      <c r="P215210" s="53"/>
    </row>
    <row r="215211" spans="12:16" x14ac:dyDescent="0.25">
      <c r="L215211" s="56"/>
      <c r="M215211" s="54"/>
      <c r="N215211" s="54"/>
      <c r="O215211" s="54"/>
      <c r="P215211" s="53"/>
    </row>
    <row r="215212" spans="12:16" x14ac:dyDescent="0.25">
      <c r="L215212" s="56"/>
      <c r="M215212" s="54"/>
      <c r="N215212" s="54"/>
      <c r="O215212" s="54"/>
      <c r="P215212" s="53"/>
    </row>
    <row r="215213" spans="12:16" x14ac:dyDescent="0.25">
      <c r="L215213" s="56"/>
      <c r="M215213" s="54"/>
      <c r="N215213" s="54"/>
      <c r="O215213" s="54"/>
      <c r="P215213" s="53"/>
    </row>
    <row r="215214" spans="12:16" x14ac:dyDescent="0.25">
      <c r="L215214" s="56"/>
      <c r="M215214" s="54"/>
      <c r="N215214" s="54"/>
      <c r="O215214" s="54"/>
      <c r="P215214" s="53"/>
    </row>
    <row r="215215" spans="12:16" x14ac:dyDescent="0.25">
      <c r="L215215" s="56"/>
      <c r="M215215" s="54"/>
      <c r="N215215" s="54"/>
      <c r="O215215" s="54"/>
      <c r="P215215" s="53"/>
    </row>
    <row r="215216" spans="12:16" x14ac:dyDescent="0.25">
      <c r="L215216" s="56"/>
      <c r="M215216" s="54"/>
      <c r="N215216" s="54"/>
      <c r="O215216" s="54"/>
      <c r="P215216" s="53"/>
    </row>
    <row r="215217" spans="12:16" x14ac:dyDescent="0.25">
      <c r="L215217" s="56"/>
      <c r="M215217" s="54"/>
      <c r="N215217" s="54"/>
      <c r="O215217" s="54"/>
      <c r="P215217" s="53"/>
    </row>
    <row r="215218" spans="12:16" x14ac:dyDescent="0.25">
      <c r="L215218" s="56"/>
      <c r="M215218" s="54"/>
      <c r="N215218" s="54"/>
      <c r="O215218" s="54"/>
      <c r="P215218" s="53"/>
    </row>
    <row r="215219" spans="12:16" x14ac:dyDescent="0.25">
      <c r="L215219" s="56"/>
      <c r="M215219" s="54"/>
      <c r="N215219" s="54"/>
      <c r="O215219" s="54"/>
      <c r="P215219" s="53"/>
    </row>
    <row r="215220" spans="12:16" x14ac:dyDescent="0.25">
      <c r="L215220" s="56"/>
      <c r="M215220" s="54"/>
      <c r="N215220" s="54"/>
      <c r="O215220" s="54"/>
      <c r="P215220" s="53"/>
    </row>
    <row r="215221" spans="12:16" x14ac:dyDescent="0.25">
      <c r="L215221" s="56"/>
      <c r="M215221" s="54"/>
      <c r="N215221" s="54"/>
      <c r="O215221" s="54"/>
      <c r="P215221" s="53"/>
    </row>
    <row r="215222" spans="12:16" x14ac:dyDescent="0.25">
      <c r="L215222" s="56"/>
      <c r="M215222" s="54"/>
      <c r="N215222" s="54"/>
      <c r="O215222" s="54"/>
      <c r="P215222" s="53"/>
    </row>
    <row r="215223" spans="12:16" x14ac:dyDescent="0.25">
      <c r="L215223" s="56"/>
      <c r="M215223" s="54"/>
      <c r="N215223" s="54"/>
      <c r="O215223" s="54"/>
      <c r="P215223" s="53"/>
    </row>
    <row r="215224" spans="12:16" x14ac:dyDescent="0.25">
      <c r="L215224" s="56"/>
      <c r="M215224" s="54"/>
      <c r="N215224" s="54"/>
      <c r="O215224" s="54"/>
      <c r="P215224" s="53"/>
    </row>
    <row r="215225" spans="12:16" x14ac:dyDescent="0.25">
      <c r="L215225" s="56"/>
      <c r="M215225" s="54"/>
      <c r="N215225" s="54"/>
      <c r="O215225" s="54"/>
      <c r="P215225" s="53"/>
    </row>
    <row r="215226" spans="12:16" x14ac:dyDescent="0.25">
      <c r="L215226" s="56"/>
      <c r="M215226" s="54"/>
      <c r="N215226" s="54"/>
      <c r="O215226" s="54"/>
      <c r="P215226" s="53"/>
    </row>
    <row r="215227" spans="12:16" x14ac:dyDescent="0.25">
      <c r="L215227" s="56"/>
      <c r="M215227" s="54"/>
      <c r="N215227" s="54"/>
      <c r="O215227" s="54"/>
      <c r="P215227" s="53"/>
    </row>
    <row r="215228" spans="12:16" x14ac:dyDescent="0.25">
      <c r="L215228" s="56"/>
      <c r="M215228" s="54"/>
      <c r="N215228" s="54"/>
      <c r="O215228" s="54"/>
      <c r="P215228" s="53"/>
    </row>
    <row r="215229" spans="12:16" x14ac:dyDescent="0.25">
      <c r="L215229" s="56"/>
      <c r="M215229" s="54"/>
      <c r="N215229" s="54"/>
      <c r="O215229" s="54"/>
      <c r="P215229" s="53"/>
    </row>
    <row r="215230" spans="12:16" x14ac:dyDescent="0.25">
      <c r="L215230" s="56"/>
      <c r="M215230" s="54"/>
      <c r="N215230" s="54"/>
      <c r="O215230" s="54"/>
      <c r="P215230" s="53"/>
    </row>
    <row r="215231" spans="12:16" x14ac:dyDescent="0.25">
      <c r="L215231" s="56"/>
      <c r="M215231" s="54"/>
      <c r="N215231" s="54"/>
      <c r="O215231" s="54"/>
      <c r="P215231" s="53"/>
    </row>
    <row r="215232" spans="12:16" x14ac:dyDescent="0.25">
      <c r="L215232" s="56"/>
      <c r="M215232" s="54"/>
      <c r="N215232" s="54"/>
      <c r="O215232" s="54"/>
      <c r="P215232" s="53"/>
    </row>
    <row r="215233" spans="12:16" x14ac:dyDescent="0.25">
      <c r="L215233" s="56"/>
      <c r="M215233" s="54"/>
      <c r="N215233" s="54"/>
      <c r="O215233" s="54"/>
      <c r="P215233" s="53"/>
    </row>
    <row r="215234" spans="12:16" x14ac:dyDescent="0.25">
      <c r="L215234" s="56"/>
      <c r="M215234" s="54"/>
      <c r="N215234" s="54"/>
      <c r="O215234" s="54"/>
      <c r="P215234" s="53"/>
    </row>
    <row r="215235" spans="12:16" x14ac:dyDescent="0.25">
      <c r="L215235" s="56"/>
      <c r="M215235" s="54"/>
      <c r="N215235" s="54"/>
      <c r="O215235" s="54"/>
      <c r="P215235" s="53"/>
    </row>
    <row r="215236" spans="12:16" x14ac:dyDescent="0.25">
      <c r="L215236" s="56"/>
      <c r="M215236" s="54"/>
      <c r="N215236" s="54"/>
      <c r="O215236" s="54"/>
      <c r="P215236" s="53"/>
    </row>
    <row r="215237" spans="12:16" x14ac:dyDescent="0.25">
      <c r="L215237" s="56"/>
      <c r="M215237" s="54"/>
      <c r="N215237" s="54"/>
      <c r="O215237" s="54"/>
      <c r="P215237" s="53"/>
    </row>
    <row r="215238" spans="12:16" x14ac:dyDescent="0.25">
      <c r="L215238" s="56"/>
      <c r="M215238" s="54"/>
      <c r="N215238" s="54"/>
      <c r="O215238" s="54"/>
      <c r="P215238" s="53"/>
    </row>
    <row r="215239" spans="12:16" x14ac:dyDescent="0.25">
      <c r="L215239" s="56"/>
      <c r="M215239" s="54"/>
      <c r="N215239" s="54"/>
      <c r="O215239" s="54"/>
      <c r="P215239" s="53"/>
    </row>
    <row r="215240" spans="12:16" x14ac:dyDescent="0.25">
      <c r="L215240" s="56"/>
      <c r="M215240" s="54"/>
      <c r="N215240" s="54"/>
      <c r="O215240" s="54"/>
      <c r="P215240" s="53"/>
    </row>
    <row r="215241" spans="12:16" x14ac:dyDescent="0.25">
      <c r="L215241" s="56"/>
      <c r="M215241" s="54"/>
      <c r="N215241" s="54"/>
      <c r="O215241" s="54"/>
      <c r="P215241" s="53"/>
    </row>
    <row r="215242" spans="12:16" x14ac:dyDescent="0.25">
      <c r="L215242" s="56"/>
      <c r="M215242" s="54"/>
      <c r="N215242" s="54"/>
      <c r="O215242" s="54"/>
      <c r="P215242" s="53"/>
    </row>
    <row r="215243" spans="12:16" x14ac:dyDescent="0.25">
      <c r="L215243" s="56"/>
      <c r="M215243" s="54"/>
      <c r="N215243" s="54"/>
      <c r="O215243" s="54"/>
      <c r="P215243" s="53"/>
    </row>
    <row r="215244" spans="12:16" x14ac:dyDescent="0.25">
      <c r="L215244" s="56"/>
      <c r="M215244" s="54"/>
      <c r="N215244" s="54"/>
      <c r="O215244" s="54"/>
      <c r="P215244" s="53"/>
    </row>
    <row r="215245" spans="12:16" x14ac:dyDescent="0.25">
      <c r="L215245" s="56"/>
      <c r="M215245" s="54"/>
      <c r="N215245" s="54"/>
      <c r="O215245" s="54"/>
      <c r="P215245" s="53"/>
    </row>
    <row r="215246" spans="12:16" x14ac:dyDescent="0.25">
      <c r="L215246" s="56"/>
      <c r="M215246" s="54"/>
      <c r="N215246" s="54"/>
      <c r="O215246" s="54"/>
      <c r="P215246" s="53"/>
    </row>
    <row r="215247" spans="12:16" x14ac:dyDescent="0.25">
      <c r="L215247" s="56"/>
      <c r="M215247" s="54"/>
      <c r="N215247" s="54"/>
      <c r="O215247" s="54"/>
      <c r="P215247" s="53"/>
    </row>
    <row r="215248" spans="12:16" x14ac:dyDescent="0.25">
      <c r="L215248" s="56"/>
      <c r="M215248" s="54"/>
      <c r="N215248" s="54"/>
      <c r="O215248" s="54"/>
      <c r="P215248" s="53"/>
    </row>
    <row r="215249" spans="12:16" x14ac:dyDescent="0.25">
      <c r="L215249" s="56"/>
      <c r="M215249" s="54"/>
      <c r="N215249" s="54"/>
      <c r="O215249" s="54"/>
      <c r="P215249" s="53"/>
    </row>
    <row r="215250" spans="12:16" x14ac:dyDescent="0.25">
      <c r="L215250" s="56"/>
      <c r="M215250" s="54"/>
      <c r="N215250" s="54"/>
      <c r="O215250" s="54"/>
      <c r="P215250" s="53"/>
    </row>
    <row r="215251" spans="12:16" x14ac:dyDescent="0.25">
      <c r="L215251" s="56"/>
      <c r="M215251" s="54"/>
      <c r="N215251" s="54"/>
      <c r="O215251" s="54"/>
      <c r="P215251" s="53"/>
    </row>
    <row r="215252" spans="12:16" x14ac:dyDescent="0.25">
      <c r="L215252" s="56"/>
      <c r="M215252" s="54"/>
      <c r="N215252" s="54"/>
      <c r="O215252" s="54"/>
      <c r="P215252" s="53"/>
    </row>
    <row r="215253" spans="12:16" x14ac:dyDescent="0.25">
      <c r="L215253" s="56"/>
      <c r="M215253" s="54"/>
      <c r="N215253" s="54"/>
      <c r="O215253" s="54"/>
      <c r="P215253" s="53"/>
    </row>
    <row r="215254" spans="12:16" x14ac:dyDescent="0.25">
      <c r="L215254" s="56"/>
      <c r="M215254" s="54"/>
      <c r="N215254" s="54"/>
      <c r="O215254" s="54"/>
      <c r="P215254" s="53"/>
    </row>
    <row r="215255" spans="12:16" x14ac:dyDescent="0.25">
      <c r="L215255" s="56"/>
      <c r="M215255" s="54"/>
      <c r="N215255" s="54"/>
      <c r="O215255" s="54"/>
      <c r="P215255" s="53"/>
    </row>
    <row r="215256" spans="12:16" x14ac:dyDescent="0.25">
      <c r="L215256" s="56"/>
      <c r="M215256" s="54"/>
      <c r="N215256" s="54"/>
      <c r="O215256" s="54"/>
      <c r="P215256" s="53"/>
    </row>
    <row r="215257" spans="12:16" x14ac:dyDescent="0.25">
      <c r="L215257" s="56"/>
      <c r="M215257" s="54"/>
      <c r="N215257" s="54"/>
      <c r="O215257" s="54"/>
      <c r="P215257" s="53"/>
    </row>
    <row r="215258" spans="12:16" x14ac:dyDescent="0.25">
      <c r="L215258" s="56"/>
      <c r="M215258" s="54"/>
      <c r="N215258" s="54"/>
      <c r="O215258" s="54"/>
      <c r="P215258" s="53"/>
    </row>
    <row r="215259" spans="12:16" x14ac:dyDescent="0.25">
      <c r="L215259" s="56"/>
      <c r="M215259" s="54"/>
      <c r="N215259" s="54"/>
      <c r="O215259" s="54"/>
      <c r="P215259" s="53"/>
    </row>
    <row r="215260" spans="12:16" x14ac:dyDescent="0.25">
      <c r="L215260" s="56"/>
      <c r="M215260" s="54"/>
      <c r="N215260" s="54"/>
      <c r="O215260" s="54"/>
      <c r="P215260" s="53"/>
    </row>
    <row r="215261" spans="12:16" x14ac:dyDescent="0.25">
      <c r="L215261" s="56"/>
      <c r="M215261" s="54"/>
      <c r="N215261" s="54"/>
      <c r="O215261" s="54"/>
      <c r="P215261" s="53"/>
    </row>
    <row r="215262" spans="12:16" x14ac:dyDescent="0.25">
      <c r="L215262" s="56"/>
      <c r="M215262" s="54"/>
      <c r="N215262" s="54"/>
      <c r="O215262" s="54"/>
      <c r="P215262" s="53"/>
    </row>
    <row r="215263" spans="12:16" x14ac:dyDescent="0.25">
      <c r="L215263" s="56"/>
      <c r="M215263" s="54"/>
      <c r="N215263" s="54"/>
      <c r="O215263" s="54"/>
      <c r="P215263" s="53"/>
    </row>
    <row r="215264" spans="12:16" x14ac:dyDescent="0.25">
      <c r="L215264" s="56"/>
      <c r="M215264" s="54"/>
      <c r="N215264" s="54"/>
      <c r="O215264" s="54"/>
      <c r="P215264" s="53"/>
    </row>
    <row r="215265" spans="12:16" x14ac:dyDescent="0.25">
      <c r="L215265" s="56"/>
      <c r="M215265" s="54"/>
      <c r="N215265" s="54"/>
      <c r="O215265" s="54"/>
      <c r="P215265" s="53"/>
    </row>
    <row r="215266" spans="12:16" x14ac:dyDescent="0.25">
      <c r="L215266" s="56"/>
      <c r="M215266" s="54"/>
      <c r="N215266" s="54"/>
      <c r="O215266" s="54"/>
      <c r="P215266" s="53"/>
    </row>
    <row r="215267" spans="12:16" x14ac:dyDescent="0.25">
      <c r="L215267" s="56"/>
      <c r="M215267" s="54"/>
      <c r="N215267" s="54"/>
      <c r="O215267" s="54"/>
      <c r="P215267" s="53"/>
    </row>
    <row r="215268" spans="12:16" x14ac:dyDescent="0.25">
      <c r="L215268" s="56"/>
      <c r="M215268" s="54"/>
      <c r="N215268" s="54"/>
      <c r="O215268" s="54"/>
      <c r="P215268" s="53"/>
    </row>
    <row r="215269" spans="12:16" x14ac:dyDescent="0.25">
      <c r="L215269" s="56"/>
      <c r="M215269" s="54"/>
      <c r="N215269" s="54"/>
      <c r="O215269" s="54"/>
      <c r="P215269" s="53"/>
    </row>
    <row r="215270" spans="12:16" x14ac:dyDescent="0.25">
      <c r="L215270" s="56"/>
      <c r="M215270" s="54"/>
      <c r="N215270" s="54"/>
      <c r="O215270" s="54"/>
      <c r="P215270" s="53"/>
    </row>
    <row r="215271" spans="12:16" x14ac:dyDescent="0.25">
      <c r="L215271" s="56"/>
      <c r="M215271" s="54"/>
      <c r="N215271" s="54"/>
      <c r="O215271" s="54"/>
      <c r="P215271" s="53"/>
    </row>
    <row r="215272" spans="12:16" x14ac:dyDescent="0.25">
      <c r="L215272" s="56"/>
      <c r="M215272" s="54"/>
      <c r="N215272" s="54"/>
      <c r="O215272" s="54"/>
      <c r="P215272" s="53"/>
    </row>
    <row r="215273" spans="12:16" x14ac:dyDescent="0.25">
      <c r="L215273" s="56"/>
      <c r="M215273" s="54"/>
      <c r="N215273" s="54"/>
      <c r="O215273" s="54"/>
      <c r="P215273" s="53"/>
    </row>
    <row r="215274" spans="12:16" x14ac:dyDescent="0.25">
      <c r="L215274" s="56"/>
      <c r="M215274" s="54"/>
      <c r="N215274" s="54"/>
      <c r="O215274" s="54"/>
      <c r="P215274" s="53"/>
    </row>
    <row r="215275" spans="12:16" x14ac:dyDescent="0.25">
      <c r="L215275" s="56"/>
      <c r="M215275" s="54"/>
      <c r="N215275" s="54"/>
      <c r="O215275" s="54"/>
      <c r="P215275" s="53"/>
    </row>
    <row r="215276" spans="12:16" x14ac:dyDescent="0.25">
      <c r="L215276" s="56"/>
      <c r="M215276" s="54"/>
      <c r="N215276" s="54"/>
      <c r="O215276" s="54"/>
      <c r="P215276" s="53"/>
    </row>
    <row r="215277" spans="12:16" x14ac:dyDescent="0.25">
      <c r="L215277" s="56"/>
      <c r="M215277" s="54"/>
      <c r="N215277" s="54"/>
      <c r="O215277" s="54"/>
      <c r="P215277" s="53"/>
    </row>
    <row r="215278" spans="12:16" x14ac:dyDescent="0.25">
      <c r="L215278" s="56"/>
      <c r="M215278" s="54"/>
      <c r="N215278" s="54"/>
      <c r="O215278" s="54"/>
      <c r="P215278" s="53"/>
    </row>
    <row r="215279" spans="12:16" x14ac:dyDescent="0.25">
      <c r="L215279" s="56"/>
      <c r="M215279" s="54"/>
      <c r="N215279" s="54"/>
      <c r="O215279" s="54"/>
      <c r="P215279" s="53"/>
    </row>
    <row r="215280" spans="12:16" x14ac:dyDescent="0.25">
      <c r="L215280" s="56"/>
      <c r="M215280" s="54"/>
      <c r="N215280" s="54"/>
      <c r="O215280" s="54"/>
      <c r="P215280" s="53"/>
    </row>
    <row r="215281" spans="12:16" x14ac:dyDescent="0.25">
      <c r="L215281" s="56"/>
      <c r="M215281" s="54"/>
      <c r="N215281" s="54"/>
      <c r="O215281" s="54"/>
      <c r="P215281" s="53"/>
    </row>
    <row r="215282" spans="12:16" x14ac:dyDescent="0.25">
      <c r="L215282" s="56"/>
      <c r="M215282" s="54"/>
      <c r="N215282" s="54"/>
      <c r="O215282" s="54"/>
      <c r="P215282" s="53"/>
    </row>
    <row r="215283" spans="12:16" x14ac:dyDescent="0.25">
      <c r="L215283" s="56"/>
      <c r="M215283" s="54"/>
      <c r="N215283" s="54"/>
      <c r="O215283" s="54"/>
      <c r="P215283" s="53"/>
    </row>
    <row r="215284" spans="12:16" x14ac:dyDescent="0.25">
      <c r="L215284" s="56"/>
      <c r="M215284" s="54"/>
      <c r="N215284" s="54"/>
      <c r="O215284" s="54"/>
      <c r="P215284" s="53"/>
    </row>
    <row r="215285" spans="12:16" x14ac:dyDescent="0.25">
      <c r="L215285" s="56"/>
      <c r="M215285" s="54"/>
      <c r="N215285" s="54"/>
      <c r="O215285" s="54"/>
      <c r="P215285" s="53"/>
    </row>
    <row r="215286" spans="12:16" x14ac:dyDescent="0.25">
      <c r="L215286" s="56"/>
      <c r="M215286" s="54"/>
      <c r="N215286" s="54"/>
      <c r="O215286" s="54"/>
      <c r="P215286" s="53"/>
    </row>
    <row r="215287" spans="12:16" x14ac:dyDescent="0.25">
      <c r="L215287" s="56"/>
      <c r="M215287" s="54"/>
      <c r="N215287" s="54"/>
      <c r="O215287" s="54"/>
      <c r="P215287" s="53"/>
    </row>
    <row r="215288" spans="12:16" x14ac:dyDescent="0.25">
      <c r="L215288" s="56"/>
      <c r="M215288" s="54"/>
      <c r="N215288" s="54"/>
      <c r="O215288" s="54"/>
      <c r="P215288" s="53"/>
    </row>
    <row r="215289" spans="12:16" x14ac:dyDescent="0.25">
      <c r="L215289" s="56"/>
      <c r="M215289" s="54"/>
      <c r="N215289" s="54"/>
      <c r="O215289" s="54"/>
      <c r="P215289" s="53"/>
    </row>
    <row r="215290" spans="12:16" x14ac:dyDescent="0.25">
      <c r="L215290" s="56"/>
      <c r="M215290" s="54"/>
      <c r="N215290" s="54"/>
      <c r="O215290" s="54"/>
      <c r="P215290" s="53"/>
    </row>
    <row r="215291" spans="12:16" x14ac:dyDescent="0.25">
      <c r="L215291" s="56"/>
      <c r="M215291" s="54"/>
      <c r="N215291" s="54"/>
      <c r="O215291" s="54"/>
      <c r="P215291" s="53"/>
    </row>
    <row r="215292" spans="12:16" x14ac:dyDescent="0.25">
      <c r="L215292" s="56"/>
      <c r="M215292" s="54"/>
      <c r="N215292" s="54"/>
      <c r="O215292" s="54"/>
      <c r="P215292" s="53"/>
    </row>
    <row r="215293" spans="12:16" x14ac:dyDescent="0.25">
      <c r="L215293" s="56"/>
      <c r="M215293" s="54"/>
      <c r="N215293" s="54"/>
      <c r="O215293" s="54"/>
      <c r="P215293" s="53"/>
    </row>
    <row r="215294" spans="12:16" x14ac:dyDescent="0.25">
      <c r="L215294" s="56"/>
      <c r="M215294" s="54"/>
      <c r="N215294" s="54"/>
      <c r="O215294" s="54"/>
      <c r="P215294" s="53"/>
    </row>
    <row r="215295" spans="12:16" x14ac:dyDescent="0.25">
      <c r="L215295" s="56"/>
      <c r="M215295" s="54"/>
      <c r="N215295" s="54"/>
      <c r="O215295" s="54"/>
      <c r="P215295" s="53"/>
    </row>
    <row r="215296" spans="12:16" x14ac:dyDescent="0.25">
      <c r="L215296" s="56"/>
      <c r="M215296" s="54"/>
      <c r="N215296" s="54"/>
      <c r="O215296" s="54"/>
      <c r="P215296" s="53"/>
    </row>
    <row r="215297" spans="12:16" x14ac:dyDescent="0.25">
      <c r="L215297" s="56"/>
      <c r="M215297" s="54"/>
      <c r="N215297" s="54"/>
      <c r="O215297" s="54"/>
      <c r="P215297" s="53"/>
    </row>
    <row r="215298" spans="12:16" x14ac:dyDescent="0.25">
      <c r="L215298" s="56"/>
      <c r="M215298" s="54"/>
      <c r="N215298" s="54"/>
      <c r="O215298" s="54"/>
      <c r="P215298" s="53"/>
    </row>
    <row r="215299" spans="12:16" x14ac:dyDescent="0.25">
      <c r="L215299" s="56"/>
      <c r="M215299" s="54"/>
      <c r="N215299" s="54"/>
      <c r="O215299" s="54"/>
      <c r="P215299" s="53"/>
    </row>
    <row r="215300" spans="12:16" x14ac:dyDescent="0.25">
      <c r="L215300" s="56"/>
      <c r="M215300" s="54"/>
      <c r="N215300" s="54"/>
      <c r="O215300" s="54"/>
      <c r="P215300" s="53"/>
    </row>
    <row r="215301" spans="12:16" x14ac:dyDescent="0.25">
      <c r="L215301" s="56"/>
      <c r="M215301" s="54"/>
      <c r="N215301" s="54"/>
      <c r="O215301" s="54"/>
      <c r="P215301" s="53"/>
    </row>
    <row r="215302" spans="12:16" x14ac:dyDescent="0.25">
      <c r="L215302" s="56"/>
      <c r="M215302" s="54"/>
      <c r="N215302" s="54"/>
      <c r="O215302" s="54"/>
      <c r="P215302" s="53"/>
    </row>
    <row r="215303" spans="12:16" x14ac:dyDescent="0.25">
      <c r="L215303" s="56"/>
      <c r="M215303" s="54"/>
      <c r="N215303" s="54"/>
      <c r="O215303" s="54"/>
      <c r="P215303" s="53"/>
    </row>
    <row r="215304" spans="12:16" x14ac:dyDescent="0.25">
      <c r="L215304" s="56"/>
      <c r="M215304" s="54"/>
      <c r="N215304" s="54"/>
      <c r="O215304" s="54"/>
      <c r="P215304" s="53"/>
    </row>
    <row r="215305" spans="12:16" x14ac:dyDescent="0.25">
      <c r="L215305" s="56"/>
      <c r="M215305" s="54"/>
      <c r="N215305" s="54"/>
      <c r="O215305" s="54"/>
      <c r="P215305" s="53"/>
    </row>
    <row r="215306" spans="12:16" x14ac:dyDescent="0.25">
      <c r="L215306" s="56"/>
      <c r="M215306" s="54"/>
      <c r="N215306" s="54"/>
      <c r="O215306" s="54"/>
      <c r="P215306" s="53"/>
    </row>
    <row r="215307" spans="12:16" x14ac:dyDescent="0.25">
      <c r="L215307" s="56"/>
      <c r="M215307" s="54"/>
      <c r="N215307" s="54"/>
      <c r="O215307" s="54"/>
      <c r="P215307" s="53"/>
    </row>
    <row r="215308" spans="12:16" x14ac:dyDescent="0.25">
      <c r="L215308" s="56"/>
      <c r="M215308" s="54"/>
      <c r="N215308" s="54"/>
      <c r="O215308" s="54"/>
      <c r="P215308" s="53"/>
    </row>
    <row r="215309" spans="12:16" x14ac:dyDescent="0.25">
      <c r="L215309" s="56"/>
      <c r="M215309" s="54"/>
      <c r="N215309" s="54"/>
      <c r="O215309" s="54"/>
      <c r="P215309" s="53"/>
    </row>
    <row r="215310" spans="12:16" x14ac:dyDescent="0.25">
      <c r="L215310" s="56"/>
      <c r="M215310" s="54"/>
      <c r="N215310" s="54"/>
      <c r="O215310" s="54"/>
      <c r="P215310" s="53"/>
    </row>
    <row r="215311" spans="12:16" x14ac:dyDescent="0.25">
      <c r="L215311" s="56"/>
      <c r="M215311" s="54"/>
      <c r="N215311" s="54"/>
      <c r="O215311" s="54"/>
      <c r="P215311" s="53"/>
    </row>
    <row r="215312" spans="12:16" x14ac:dyDescent="0.25">
      <c r="L215312" s="56"/>
      <c r="M215312" s="54"/>
      <c r="N215312" s="54"/>
      <c r="O215312" s="54"/>
      <c r="P215312" s="53"/>
    </row>
    <row r="215313" spans="12:16" x14ac:dyDescent="0.25">
      <c r="L215313" s="56"/>
      <c r="M215313" s="54"/>
      <c r="N215313" s="54"/>
      <c r="O215313" s="54"/>
      <c r="P215313" s="53"/>
    </row>
    <row r="215314" spans="12:16" x14ac:dyDescent="0.25">
      <c r="L215314" s="56"/>
      <c r="M215314" s="54"/>
      <c r="N215314" s="54"/>
      <c r="O215314" s="54"/>
      <c r="P215314" s="53"/>
    </row>
    <row r="215315" spans="12:16" x14ac:dyDescent="0.25">
      <c r="L215315" s="56"/>
      <c r="M215315" s="54"/>
      <c r="N215315" s="54"/>
      <c r="O215315" s="54"/>
      <c r="P215315" s="53"/>
    </row>
    <row r="215316" spans="12:16" x14ac:dyDescent="0.25">
      <c r="L215316" s="56"/>
      <c r="M215316" s="54"/>
      <c r="N215316" s="54"/>
      <c r="O215316" s="54"/>
      <c r="P215316" s="53"/>
    </row>
    <row r="215317" spans="12:16" x14ac:dyDescent="0.25">
      <c r="L215317" s="56"/>
      <c r="M215317" s="54"/>
      <c r="N215317" s="54"/>
      <c r="O215317" s="54"/>
      <c r="P215317" s="53"/>
    </row>
    <row r="215318" spans="12:16" x14ac:dyDescent="0.25">
      <c r="L215318" s="56"/>
      <c r="M215318" s="54"/>
      <c r="N215318" s="54"/>
      <c r="O215318" s="54"/>
      <c r="P215318" s="53"/>
    </row>
    <row r="215319" spans="12:16" x14ac:dyDescent="0.25">
      <c r="L215319" s="56"/>
      <c r="M215319" s="54"/>
      <c r="N215319" s="54"/>
      <c r="O215319" s="54"/>
      <c r="P215319" s="53"/>
    </row>
    <row r="215320" spans="12:16" x14ac:dyDescent="0.25">
      <c r="L215320" s="56"/>
      <c r="M215320" s="54"/>
      <c r="N215320" s="54"/>
      <c r="O215320" s="54"/>
      <c r="P215320" s="53"/>
    </row>
    <row r="215321" spans="12:16" x14ac:dyDescent="0.25">
      <c r="L215321" s="56"/>
      <c r="M215321" s="54"/>
      <c r="N215321" s="54"/>
      <c r="O215321" s="54"/>
      <c r="P215321" s="53"/>
    </row>
    <row r="215322" spans="12:16" x14ac:dyDescent="0.25">
      <c r="L215322" s="56"/>
      <c r="M215322" s="54"/>
      <c r="N215322" s="54"/>
      <c r="O215322" s="54"/>
      <c r="P215322" s="53"/>
    </row>
    <row r="215323" spans="12:16" x14ac:dyDescent="0.25">
      <c r="L215323" s="56"/>
      <c r="M215323" s="54"/>
      <c r="N215323" s="54"/>
      <c r="O215323" s="54"/>
      <c r="P215323" s="53"/>
    </row>
    <row r="215324" spans="12:16" x14ac:dyDescent="0.25">
      <c r="L215324" s="56"/>
      <c r="M215324" s="54"/>
      <c r="N215324" s="54"/>
      <c r="O215324" s="54"/>
      <c r="P215324" s="53"/>
    </row>
    <row r="215325" spans="12:16" x14ac:dyDescent="0.25">
      <c r="L215325" s="56"/>
      <c r="M215325" s="54"/>
      <c r="N215325" s="54"/>
      <c r="O215325" s="54"/>
      <c r="P215325" s="53"/>
    </row>
    <row r="215326" spans="12:16" x14ac:dyDescent="0.25">
      <c r="L215326" s="56"/>
      <c r="M215326" s="54"/>
      <c r="N215326" s="54"/>
      <c r="O215326" s="54"/>
      <c r="P215326" s="53"/>
    </row>
    <row r="215327" spans="12:16" x14ac:dyDescent="0.25">
      <c r="L215327" s="56"/>
      <c r="M215327" s="54"/>
      <c r="N215327" s="54"/>
      <c r="O215327" s="54"/>
      <c r="P215327" s="53"/>
    </row>
    <row r="215328" spans="12:16" x14ac:dyDescent="0.25">
      <c r="L215328" s="56"/>
      <c r="M215328" s="54"/>
      <c r="N215328" s="54"/>
      <c r="O215328" s="54"/>
      <c r="P215328" s="53"/>
    </row>
    <row r="215329" spans="12:16" x14ac:dyDescent="0.25">
      <c r="L215329" s="56"/>
      <c r="M215329" s="54"/>
      <c r="N215329" s="54"/>
      <c r="O215329" s="54"/>
      <c r="P215329" s="53"/>
    </row>
    <row r="215330" spans="12:16" x14ac:dyDescent="0.25">
      <c r="L215330" s="56"/>
      <c r="M215330" s="54"/>
      <c r="N215330" s="54"/>
      <c r="O215330" s="54"/>
      <c r="P215330" s="53"/>
    </row>
    <row r="215331" spans="12:16" x14ac:dyDescent="0.25">
      <c r="L215331" s="56"/>
      <c r="M215331" s="54"/>
      <c r="N215331" s="54"/>
      <c r="O215331" s="54"/>
      <c r="P215331" s="53"/>
    </row>
    <row r="215332" spans="12:16" x14ac:dyDescent="0.25">
      <c r="L215332" s="56"/>
      <c r="M215332" s="54"/>
      <c r="N215332" s="54"/>
      <c r="O215332" s="54"/>
      <c r="P215332" s="53"/>
    </row>
    <row r="215333" spans="12:16" x14ac:dyDescent="0.25">
      <c r="L215333" s="56"/>
      <c r="M215333" s="54"/>
      <c r="N215333" s="54"/>
      <c r="O215333" s="54"/>
      <c r="P215333" s="53"/>
    </row>
    <row r="215334" spans="12:16" x14ac:dyDescent="0.25">
      <c r="L215334" s="56"/>
      <c r="M215334" s="54"/>
      <c r="N215334" s="54"/>
      <c r="O215334" s="54"/>
      <c r="P215334" s="53"/>
    </row>
    <row r="215335" spans="12:16" x14ac:dyDescent="0.25">
      <c r="L215335" s="56"/>
      <c r="M215335" s="54"/>
      <c r="N215335" s="54"/>
      <c r="O215335" s="54"/>
      <c r="P215335" s="53"/>
    </row>
    <row r="215336" spans="12:16" x14ac:dyDescent="0.25">
      <c r="L215336" s="56"/>
      <c r="M215336" s="54"/>
      <c r="N215336" s="54"/>
      <c r="O215336" s="54"/>
      <c r="P215336" s="53"/>
    </row>
    <row r="215337" spans="12:16" x14ac:dyDescent="0.25">
      <c r="L215337" s="56"/>
      <c r="M215337" s="54"/>
      <c r="N215337" s="54"/>
      <c r="O215337" s="54"/>
      <c r="P215337" s="53"/>
    </row>
    <row r="215338" spans="12:16" x14ac:dyDescent="0.25">
      <c r="L215338" s="56"/>
      <c r="M215338" s="54"/>
      <c r="N215338" s="54"/>
      <c r="O215338" s="54"/>
      <c r="P215338" s="53"/>
    </row>
    <row r="215339" spans="12:16" x14ac:dyDescent="0.25">
      <c r="L215339" s="56"/>
      <c r="M215339" s="54"/>
      <c r="N215339" s="54"/>
      <c r="O215339" s="54"/>
      <c r="P215339" s="53"/>
    </row>
    <row r="215340" spans="12:16" x14ac:dyDescent="0.25">
      <c r="L215340" s="56"/>
      <c r="M215340" s="54"/>
      <c r="N215340" s="54"/>
      <c r="O215340" s="54"/>
      <c r="P215340" s="53"/>
    </row>
    <row r="215341" spans="12:16" x14ac:dyDescent="0.25">
      <c r="L215341" s="56"/>
      <c r="M215341" s="54"/>
      <c r="N215341" s="54"/>
      <c r="O215341" s="54"/>
      <c r="P215341" s="53"/>
    </row>
    <row r="215342" spans="12:16" x14ac:dyDescent="0.25">
      <c r="L215342" s="56"/>
      <c r="M215342" s="54"/>
      <c r="N215342" s="54"/>
      <c r="O215342" s="54"/>
      <c r="P215342" s="53"/>
    </row>
    <row r="215343" spans="12:16" x14ac:dyDescent="0.25">
      <c r="L215343" s="56"/>
      <c r="M215343" s="54"/>
      <c r="N215343" s="54"/>
      <c r="O215343" s="54"/>
      <c r="P215343" s="53"/>
    </row>
    <row r="215344" spans="12:16" x14ac:dyDescent="0.25">
      <c r="L215344" s="56"/>
      <c r="M215344" s="54"/>
      <c r="N215344" s="54"/>
      <c r="O215344" s="54"/>
      <c r="P215344" s="53"/>
    </row>
    <row r="215345" spans="12:16" x14ac:dyDescent="0.25">
      <c r="L215345" s="56"/>
      <c r="M215345" s="54"/>
      <c r="N215345" s="54"/>
      <c r="O215345" s="54"/>
      <c r="P215345" s="53"/>
    </row>
    <row r="215346" spans="12:16" x14ac:dyDescent="0.25">
      <c r="L215346" s="56"/>
      <c r="M215346" s="54"/>
      <c r="N215346" s="54"/>
      <c r="O215346" s="54"/>
      <c r="P215346" s="53"/>
    </row>
    <row r="215347" spans="12:16" x14ac:dyDescent="0.25">
      <c r="L215347" s="56"/>
      <c r="M215347" s="54"/>
      <c r="N215347" s="54"/>
      <c r="O215347" s="54"/>
      <c r="P215347" s="53"/>
    </row>
    <row r="215348" spans="12:16" x14ac:dyDescent="0.25">
      <c r="L215348" s="56"/>
      <c r="M215348" s="54"/>
      <c r="N215348" s="54"/>
      <c r="O215348" s="54"/>
      <c r="P215348" s="53"/>
    </row>
    <row r="215349" spans="12:16" x14ac:dyDescent="0.25">
      <c r="L215349" s="56"/>
      <c r="M215349" s="54"/>
      <c r="N215349" s="54"/>
      <c r="O215349" s="54"/>
      <c r="P215349" s="53"/>
    </row>
    <row r="215350" spans="12:16" x14ac:dyDescent="0.25">
      <c r="L215350" s="56"/>
      <c r="M215350" s="54"/>
      <c r="N215350" s="54"/>
      <c r="O215350" s="54"/>
      <c r="P215350" s="53"/>
    </row>
    <row r="215351" spans="12:16" x14ac:dyDescent="0.25">
      <c r="L215351" s="56"/>
      <c r="M215351" s="54"/>
      <c r="N215351" s="54"/>
      <c r="O215351" s="54"/>
      <c r="P215351" s="53"/>
    </row>
    <row r="215352" spans="12:16" x14ac:dyDescent="0.25">
      <c r="L215352" s="56"/>
      <c r="M215352" s="54"/>
      <c r="N215352" s="54"/>
      <c r="O215352" s="54"/>
      <c r="P215352" s="53"/>
    </row>
    <row r="215353" spans="12:16" x14ac:dyDescent="0.25">
      <c r="L215353" s="56"/>
      <c r="M215353" s="54"/>
      <c r="N215353" s="54"/>
      <c r="O215353" s="54"/>
      <c r="P215353" s="53"/>
    </row>
    <row r="215354" spans="12:16" x14ac:dyDescent="0.25">
      <c r="L215354" s="56"/>
      <c r="M215354" s="54"/>
      <c r="N215354" s="54"/>
      <c r="O215354" s="54"/>
      <c r="P215354" s="53"/>
    </row>
    <row r="215355" spans="12:16" x14ac:dyDescent="0.25">
      <c r="L215355" s="56"/>
      <c r="M215355" s="54"/>
      <c r="N215355" s="54"/>
      <c r="O215355" s="54"/>
      <c r="P215355" s="53"/>
    </row>
    <row r="215356" spans="12:16" x14ac:dyDescent="0.25">
      <c r="L215356" s="56"/>
      <c r="M215356" s="54"/>
      <c r="N215356" s="54"/>
      <c r="O215356" s="54"/>
      <c r="P215356" s="53"/>
    </row>
    <row r="215357" spans="12:16" x14ac:dyDescent="0.25">
      <c r="L215357" s="56"/>
      <c r="M215357" s="54"/>
      <c r="N215357" s="54"/>
      <c r="O215357" s="54"/>
      <c r="P215357" s="53"/>
    </row>
    <row r="215358" spans="12:16" x14ac:dyDescent="0.25">
      <c r="L215358" s="56"/>
      <c r="M215358" s="54"/>
      <c r="N215358" s="54"/>
      <c r="O215358" s="54"/>
      <c r="P215358" s="53"/>
    </row>
    <row r="215359" spans="12:16" x14ac:dyDescent="0.25">
      <c r="L215359" s="56"/>
      <c r="M215359" s="54"/>
      <c r="N215359" s="54"/>
      <c r="O215359" s="54"/>
      <c r="P215359" s="53"/>
    </row>
    <row r="215360" spans="12:16" x14ac:dyDescent="0.25">
      <c r="L215360" s="56"/>
      <c r="M215360" s="54"/>
      <c r="N215360" s="54"/>
      <c r="O215360" s="54"/>
      <c r="P215360" s="53"/>
    </row>
    <row r="215361" spans="12:16" x14ac:dyDescent="0.25">
      <c r="L215361" s="56"/>
      <c r="M215361" s="54"/>
      <c r="N215361" s="54"/>
      <c r="O215361" s="54"/>
      <c r="P215361" s="53"/>
    </row>
    <row r="215362" spans="12:16" x14ac:dyDescent="0.25">
      <c r="L215362" s="56"/>
      <c r="M215362" s="54"/>
      <c r="N215362" s="54"/>
      <c r="O215362" s="54"/>
      <c r="P215362" s="53"/>
    </row>
    <row r="215363" spans="12:16" x14ac:dyDescent="0.25">
      <c r="L215363" s="56"/>
      <c r="M215363" s="54"/>
      <c r="N215363" s="54"/>
      <c r="O215363" s="54"/>
      <c r="P215363" s="53"/>
    </row>
    <row r="215364" spans="12:16" x14ac:dyDescent="0.25">
      <c r="L215364" s="56"/>
      <c r="M215364" s="54"/>
      <c r="N215364" s="54"/>
      <c r="O215364" s="54"/>
      <c r="P215364" s="53"/>
    </row>
    <row r="215365" spans="12:16" x14ac:dyDescent="0.25">
      <c r="L215365" s="56"/>
      <c r="M215365" s="54"/>
      <c r="N215365" s="54"/>
      <c r="O215365" s="54"/>
      <c r="P215365" s="53"/>
    </row>
    <row r="215366" spans="12:16" x14ac:dyDescent="0.25">
      <c r="L215366" s="56"/>
      <c r="M215366" s="54"/>
      <c r="N215366" s="54"/>
      <c r="O215366" s="54"/>
      <c r="P215366" s="53"/>
    </row>
    <row r="215367" spans="12:16" x14ac:dyDescent="0.25">
      <c r="L215367" s="56"/>
      <c r="M215367" s="54"/>
      <c r="N215367" s="54"/>
      <c r="O215367" s="54"/>
      <c r="P215367" s="53"/>
    </row>
    <row r="215368" spans="12:16" x14ac:dyDescent="0.25">
      <c r="L215368" s="56"/>
      <c r="M215368" s="54"/>
      <c r="N215368" s="54"/>
      <c r="O215368" s="54"/>
      <c r="P215368" s="53"/>
    </row>
    <row r="215369" spans="12:16" x14ac:dyDescent="0.25">
      <c r="L215369" s="56"/>
      <c r="M215369" s="54"/>
      <c r="N215369" s="54"/>
      <c r="O215369" s="54"/>
      <c r="P215369" s="53"/>
    </row>
    <row r="215370" spans="12:16" x14ac:dyDescent="0.25">
      <c r="L215370" s="56"/>
      <c r="M215370" s="54"/>
      <c r="N215370" s="54"/>
      <c r="O215370" s="54"/>
      <c r="P215370" s="53"/>
    </row>
    <row r="215371" spans="12:16" x14ac:dyDescent="0.25">
      <c r="L215371" s="56"/>
      <c r="M215371" s="54"/>
      <c r="N215371" s="54"/>
      <c r="O215371" s="54"/>
      <c r="P215371" s="53"/>
    </row>
    <row r="215372" spans="12:16" x14ac:dyDescent="0.25">
      <c r="L215372" s="56"/>
      <c r="M215372" s="54"/>
      <c r="N215372" s="54"/>
      <c r="O215372" s="54"/>
      <c r="P215372" s="53"/>
    </row>
    <row r="215373" spans="12:16" x14ac:dyDescent="0.25">
      <c r="L215373" s="56"/>
      <c r="M215373" s="54"/>
      <c r="N215373" s="54"/>
      <c r="O215373" s="54"/>
      <c r="P215373" s="53"/>
    </row>
    <row r="215374" spans="12:16" x14ac:dyDescent="0.25">
      <c r="L215374" s="56"/>
      <c r="M215374" s="54"/>
      <c r="N215374" s="54"/>
      <c r="O215374" s="54"/>
      <c r="P215374" s="53"/>
    </row>
    <row r="215375" spans="12:16" x14ac:dyDescent="0.25">
      <c r="L215375" s="56"/>
      <c r="M215375" s="54"/>
      <c r="N215375" s="54"/>
      <c r="O215375" s="54"/>
      <c r="P215375" s="53"/>
    </row>
    <row r="215376" spans="12:16" x14ac:dyDescent="0.25">
      <c r="L215376" s="56"/>
      <c r="M215376" s="54"/>
      <c r="N215376" s="54"/>
      <c r="O215376" s="54"/>
      <c r="P215376" s="53"/>
    </row>
    <row r="215377" spans="12:16" x14ac:dyDescent="0.25">
      <c r="L215377" s="56"/>
      <c r="M215377" s="54"/>
      <c r="N215377" s="54"/>
      <c r="O215377" s="54"/>
      <c r="P215377" s="53"/>
    </row>
    <row r="215378" spans="12:16" x14ac:dyDescent="0.25">
      <c r="L215378" s="56"/>
      <c r="M215378" s="54"/>
      <c r="N215378" s="54"/>
      <c r="O215378" s="54"/>
      <c r="P215378" s="53"/>
    </row>
    <row r="215379" spans="12:16" x14ac:dyDescent="0.25">
      <c r="L215379" s="56"/>
      <c r="M215379" s="54"/>
      <c r="N215379" s="54"/>
      <c r="O215379" s="54"/>
      <c r="P215379" s="53"/>
    </row>
    <row r="215380" spans="12:16" x14ac:dyDescent="0.25">
      <c r="L215380" s="56"/>
      <c r="M215380" s="54"/>
      <c r="N215380" s="54"/>
      <c r="O215380" s="54"/>
      <c r="P215380" s="53"/>
    </row>
    <row r="215381" spans="12:16" x14ac:dyDescent="0.25">
      <c r="L215381" s="56"/>
      <c r="M215381" s="54"/>
      <c r="N215381" s="54"/>
      <c r="O215381" s="54"/>
      <c r="P215381" s="53"/>
    </row>
    <row r="215382" spans="12:16" x14ac:dyDescent="0.25">
      <c r="L215382" s="56"/>
      <c r="M215382" s="54"/>
      <c r="N215382" s="54"/>
      <c r="O215382" s="54"/>
      <c r="P215382" s="53"/>
    </row>
    <row r="215383" spans="12:16" x14ac:dyDescent="0.25">
      <c r="L215383" s="56"/>
      <c r="M215383" s="54"/>
      <c r="N215383" s="54"/>
      <c r="O215383" s="54"/>
      <c r="P215383" s="53"/>
    </row>
    <row r="215384" spans="12:16" x14ac:dyDescent="0.25">
      <c r="L215384" s="56"/>
      <c r="M215384" s="54"/>
      <c r="N215384" s="54"/>
      <c r="O215384" s="54"/>
      <c r="P215384" s="53"/>
    </row>
    <row r="215385" spans="12:16" x14ac:dyDescent="0.25">
      <c r="L215385" s="56"/>
      <c r="M215385" s="54"/>
      <c r="N215385" s="54"/>
      <c r="O215385" s="54"/>
      <c r="P215385" s="53"/>
    </row>
    <row r="215386" spans="12:16" x14ac:dyDescent="0.25">
      <c r="L215386" s="56"/>
      <c r="M215386" s="54"/>
      <c r="N215386" s="54"/>
      <c r="O215386" s="54"/>
      <c r="P215386" s="53"/>
    </row>
    <row r="215387" spans="12:16" x14ac:dyDescent="0.25">
      <c r="L215387" s="56"/>
      <c r="M215387" s="54"/>
      <c r="N215387" s="54"/>
      <c r="O215387" s="54"/>
      <c r="P215387" s="53"/>
    </row>
    <row r="215388" spans="12:16" x14ac:dyDescent="0.25">
      <c r="L215388" s="56"/>
      <c r="M215388" s="54"/>
      <c r="N215388" s="54"/>
      <c r="O215388" s="54"/>
      <c r="P215388" s="53"/>
    </row>
    <row r="215389" spans="12:16" x14ac:dyDescent="0.25">
      <c r="L215389" s="56"/>
      <c r="M215389" s="54"/>
      <c r="N215389" s="54"/>
      <c r="O215389" s="54"/>
      <c r="P215389" s="53"/>
    </row>
    <row r="215390" spans="12:16" x14ac:dyDescent="0.25">
      <c r="L215390" s="56"/>
      <c r="M215390" s="54"/>
      <c r="N215390" s="54"/>
      <c r="O215390" s="54"/>
      <c r="P215390" s="53"/>
    </row>
    <row r="215391" spans="12:16" x14ac:dyDescent="0.25">
      <c r="L215391" s="56"/>
      <c r="M215391" s="54"/>
      <c r="N215391" s="54"/>
      <c r="O215391" s="54"/>
      <c r="P215391" s="53"/>
    </row>
    <row r="215392" spans="12:16" x14ac:dyDescent="0.25">
      <c r="L215392" s="56"/>
      <c r="M215392" s="54"/>
      <c r="N215392" s="54"/>
      <c r="O215392" s="54"/>
      <c r="P215392" s="53"/>
    </row>
    <row r="215393" spans="12:16" x14ac:dyDescent="0.25">
      <c r="L215393" s="56"/>
      <c r="M215393" s="54"/>
      <c r="N215393" s="54"/>
      <c r="O215393" s="54"/>
      <c r="P215393" s="53"/>
    </row>
    <row r="215394" spans="12:16" x14ac:dyDescent="0.25">
      <c r="L215394" s="56"/>
      <c r="M215394" s="54"/>
      <c r="N215394" s="54"/>
      <c r="O215394" s="54"/>
      <c r="P215394" s="53"/>
    </row>
    <row r="215395" spans="12:16" x14ac:dyDescent="0.25">
      <c r="L215395" s="56"/>
      <c r="M215395" s="54"/>
      <c r="N215395" s="54"/>
      <c r="O215395" s="54"/>
      <c r="P215395" s="53"/>
    </row>
    <row r="215396" spans="12:16" x14ac:dyDescent="0.25">
      <c r="L215396" s="56"/>
      <c r="M215396" s="54"/>
      <c r="N215396" s="54"/>
      <c r="O215396" s="54"/>
      <c r="P215396" s="53"/>
    </row>
    <row r="215397" spans="12:16" x14ac:dyDescent="0.25">
      <c r="L215397" s="56"/>
      <c r="M215397" s="54"/>
      <c r="N215397" s="54"/>
      <c r="O215397" s="54"/>
      <c r="P215397" s="53"/>
    </row>
    <row r="215398" spans="12:16" x14ac:dyDescent="0.25">
      <c r="L215398" s="56"/>
      <c r="M215398" s="54"/>
      <c r="N215398" s="54"/>
      <c r="O215398" s="54"/>
      <c r="P215398" s="53"/>
    </row>
    <row r="215399" spans="12:16" x14ac:dyDescent="0.25">
      <c r="L215399" s="56"/>
      <c r="M215399" s="54"/>
      <c r="N215399" s="54"/>
      <c r="O215399" s="54"/>
      <c r="P215399" s="53"/>
    </row>
    <row r="215400" spans="12:16" x14ac:dyDescent="0.25">
      <c r="L215400" s="56"/>
      <c r="M215400" s="54"/>
      <c r="N215400" s="54"/>
      <c r="O215400" s="54"/>
      <c r="P215400" s="53"/>
    </row>
    <row r="215401" spans="12:16" x14ac:dyDescent="0.25">
      <c r="L215401" s="56"/>
      <c r="M215401" s="54"/>
      <c r="N215401" s="54"/>
      <c r="O215401" s="54"/>
      <c r="P215401" s="53"/>
    </row>
    <row r="215402" spans="12:16" x14ac:dyDescent="0.25">
      <c r="L215402" s="56"/>
      <c r="M215402" s="54"/>
      <c r="N215402" s="54"/>
      <c r="O215402" s="54"/>
      <c r="P215402" s="53"/>
    </row>
    <row r="215403" spans="12:16" x14ac:dyDescent="0.25">
      <c r="L215403" s="56"/>
      <c r="M215403" s="54"/>
      <c r="N215403" s="54"/>
      <c r="O215403" s="54"/>
      <c r="P215403" s="53"/>
    </row>
    <row r="215404" spans="12:16" x14ac:dyDescent="0.25">
      <c r="L215404" s="56"/>
      <c r="M215404" s="54"/>
      <c r="N215404" s="54"/>
      <c r="O215404" s="54"/>
      <c r="P215404" s="53"/>
    </row>
    <row r="215405" spans="12:16" x14ac:dyDescent="0.25">
      <c r="L215405" s="56"/>
      <c r="M215405" s="54"/>
      <c r="N215405" s="54"/>
      <c r="O215405" s="54"/>
      <c r="P215405" s="53"/>
    </row>
    <row r="215406" spans="12:16" x14ac:dyDescent="0.25">
      <c r="L215406" s="56"/>
      <c r="M215406" s="54"/>
      <c r="N215406" s="54"/>
      <c r="O215406" s="54"/>
      <c r="P215406" s="53"/>
    </row>
    <row r="215407" spans="12:16" x14ac:dyDescent="0.25">
      <c r="L215407" s="56"/>
      <c r="M215407" s="54"/>
      <c r="N215407" s="54"/>
      <c r="O215407" s="54"/>
      <c r="P215407" s="53"/>
    </row>
    <row r="215408" spans="12:16" x14ac:dyDescent="0.25">
      <c r="L215408" s="56"/>
      <c r="M215408" s="54"/>
      <c r="N215408" s="54"/>
      <c r="O215408" s="54"/>
      <c r="P215408" s="53"/>
    </row>
    <row r="215409" spans="12:16" x14ac:dyDescent="0.25">
      <c r="L215409" s="56"/>
      <c r="M215409" s="54"/>
      <c r="N215409" s="54"/>
      <c r="O215409" s="54"/>
      <c r="P215409" s="53"/>
    </row>
    <row r="215410" spans="12:16" x14ac:dyDescent="0.25">
      <c r="L215410" s="56"/>
      <c r="M215410" s="54"/>
      <c r="N215410" s="54"/>
      <c r="O215410" s="54"/>
      <c r="P215410" s="53"/>
    </row>
    <row r="215411" spans="12:16" x14ac:dyDescent="0.25">
      <c r="L215411" s="56"/>
      <c r="M215411" s="54"/>
      <c r="N215411" s="54"/>
      <c r="O215411" s="54"/>
      <c r="P215411" s="53"/>
    </row>
    <row r="215412" spans="12:16" x14ac:dyDescent="0.25">
      <c r="L215412" s="56"/>
      <c r="M215412" s="54"/>
      <c r="N215412" s="54"/>
      <c r="O215412" s="54"/>
      <c r="P215412" s="53"/>
    </row>
    <row r="215413" spans="12:16" x14ac:dyDescent="0.25">
      <c r="L215413" s="56"/>
      <c r="M215413" s="54"/>
      <c r="N215413" s="54"/>
      <c r="O215413" s="54"/>
      <c r="P215413" s="53"/>
    </row>
    <row r="215414" spans="12:16" x14ac:dyDescent="0.25">
      <c r="L215414" s="56"/>
      <c r="M215414" s="54"/>
      <c r="N215414" s="54"/>
      <c r="O215414" s="54"/>
      <c r="P215414" s="53"/>
    </row>
    <row r="215415" spans="12:16" x14ac:dyDescent="0.25">
      <c r="L215415" s="56"/>
      <c r="M215415" s="54"/>
      <c r="N215415" s="54"/>
      <c r="O215415" s="54"/>
      <c r="P215415" s="53"/>
    </row>
    <row r="215416" spans="12:16" x14ac:dyDescent="0.25">
      <c r="L215416" s="56"/>
      <c r="M215416" s="54"/>
      <c r="N215416" s="54"/>
      <c r="O215416" s="54"/>
      <c r="P215416" s="53"/>
    </row>
    <row r="215417" spans="12:16" x14ac:dyDescent="0.25">
      <c r="L215417" s="56"/>
      <c r="M215417" s="54"/>
      <c r="N215417" s="54"/>
      <c r="O215417" s="54"/>
      <c r="P215417" s="53"/>
    </row>
    <row r="215418" spans="12:16" x14ac:dyDescent="0.25">
      <c r="L215418" s="56"/>
      <c r="M215418" s="54"/>
      <c r="N215418" s="54"/>
      <c r="O215418" s="54"/>
      <c r="P215418" s="53"/>
    </row>
    <row r="215419" spans="12:16" x14ac:dyDescent="0.25">
      <c r="L215419" s="56"/>
      <c r="M215419" s="54"/>
      <c r="N215419" s="54"/>
      <c r="O215419" s="54"/>
      <c r="P215419" s="53"/>
    </row>
    <row r="215420" spans="12:16" x14ac:dyDescent="0.25">
      <c r="L215420" s="56"/>
      <c r="M215420" s="54"/>
      <c r="N215420" s="54"/>
      <c r="O215420" s="54"/>
      <c r="P215420" s="53"/>
    </row>
    <row r="215421" spans="12:16" x14ac:dyDescent="0.25">
      <c r="L215421" s="56"/>
      <c r="M215421" s="54"/>
      <c r="N215421" s="54"/>
      <c r="O215421" s="54"/>
      <c r="P215421" s="53"/>
    </row>
    <row r="215422" spans="12:16" x14ac:dyDescent="0.25">
      <c r="L215422" s="56"/>
      <c r="M215422" s="54"/>
      <c r="N215422" s="54"/>
      <c r="O215422" s="54"/>
      <c r="P215422" s="53"/>
    </row>
    <row r="215423" spans="12:16" x14ac:dyDescent="0.25">
      <c r="L215423" s="56"/>
      <c r="M215423" s="54"/>
      <c r="N215423" s="54"/>
      <c r="O215423" s="54"/>
      <c r="P215423" s="53"/>
    </row>
    <row r="215424" spans="12:16" x14ac:dyDescent="0.25">
      <c r="L215424" s="56"/>
      <c r="M215424" s="54"/>
      <c r="N215424" s="54"/>
      <c r="O215424" s="54"/>
      <c r="P215424" s="53"/>
    </row>
    <row r="215425" spans="12:16" x14ac:dyDescent="0.25">
      <c r="L215425" s="56"/>
      <c r="M215425" s="54"/>
      <c r="N215425" s="54"/>
      <c r="O215425" s="54"/>
      <c r="P215425" s="53"/>
    </row>
    <row r="215426" spans="12:16" x14ac:dyDescent="0.25">
      <c r="L215426" s="56"/>
      <c r="M215426" s="54"/>
      <c r="N215426" s="54"/>
      <c r="O215426" s="54"/>
      <c r="P215426" s="53"/>
    </row>
    <row r="215427" spans="12:16" x14ac:dyDescent="0.25">
      <c r="L215427" s="56"/>
      <c r="M215427" s="54"/>
      <c r="N215427" s="54"/>
      <c r="O215427" s="54"/>
      <c r="P215427" s="53"/>
    </row>
    <row r="215428" spans="12:16" x14ac:dyDescent="0.25">
      <c r="L215428" s="56"/>
      <c r="M215428" s="54"/>
      <c r="N215428" s="54"/>
      <c r="O215428" s="54"/>
      <c r="P215428" s="53"/>
    </row>
    <row r="215429" spans="12:16" x14ac:dyDescent="0.25">
      <c r="L215429" s="56"/>
      <c r="M215429" s="54"/>
      <c r="N215429" s="54"/>
      <c r="O215429" s="54"/>
      <c r="P215429" s="53"/>
    </row>
    <row r="215430" spans="12:16" x14ac:dyDescent="0.25">
      <c r="L215430" s="56"/>
      <c r="M215430" s="54"/>
      <c r="N215430" s="54"/>
      <c r="O215430" s="54"/>
      <c r="P215430" s="53"/>
    </row>
    <row r="215431" spans="12:16" x14ac:dyDescent="0.25">
      <c r="L215431" s="56"/>
      <c r="M215431" s="54"/>
      <c r="N215431" s="54"/>
      <c r="O215431" s="54"/>
      <c r="P215431" s="53"/>
    </row>
    <row r="215432" spans="12:16" x14ac:dyDescent="0.25">
      <c r="L215432" s="56"/>
      <c r="M215432" s="54"/>
      <c r="N215432" s="54"/>
      <c r="O215432" s="54"/>
      <c r="P215432" s="53"/>
    </row>
    <row r="215433" spans="12:16" x14ac:dyDescent="0.25">
      <c r="L215433" s="56"/>
      <c r="M215433" s="54"/>
      <c r="N215433" s="54"/>
      <c r="O215433" s="54"/>
      <c r="P215433" s="53"/>
    </row>
    <row r="215434" spans="12:16" x14ac:dyDescent="0.25">
      <c r="L215434" s="56"/>
      <c r="M215434" s="54"/>
      <c r="N215434" s="54"/>
      <c r="O215434" s="54"/>
      <c r="P215434" s="53"/>
    </row>
    <row r="215435" spans="12:16" x14ac:dyDescent="0.25">
      <c r="L215435" s="56"/>
      <c r="M215435" s="54"/>
      <c r="N215435" s="54"/>
      <c r="O215435" s="54"/>
      <c r="P215435" s="53"/>
    </row>
    <row r="215436" spans="12:16" x14ac:dyDescent="0.25">
      <c r="L215436" s="56"/>
      <c r="M215436" s="54"/>
      <c r="N215436" s="54"/>
      <c r="O215436" s="54"/>
      <c r="P215436" s="53"/>
    </row>
    <row r="215437" spans="12:16" x14ac:dyDescent="0.25">
      <c r="L215437" s="56"/>
      <c r="M215437" s="54"/>
      <c r="N215437" s="54"/>
      <c r="O215437" s="54"/>
      <c r="P215437" s="53"/>
    </row>
    <row r="215438" spans="12:16" x14ac:dyDescent="0.25">
      <c r="L215438" s="56"/>
      <c r="M215438" s="54"/>
      <c r="N215438" s="54"/>
      <c r="O215438" s="54"/>
      <c r="P215438" s="53"/>
    </row>
    <row r="215439" spans="12:16" x14ac:dyDescent="0.25">
      <c r="L215439" s="56"/>
      <c r="M215439" s="54"/>
      <c r="N215439" s="54"/>
      <c r="O215439" s="54"/>
      <c r="P215439" s="53"/>
    </row>
    <row r="215440" spans="12:16" x14ac:dyDescent="0.25">
      <c r="L215440" s="56"/>
      <c r="M215440" s="54"/>
      <c r="N215440" s="54"/>
      <c r="O215440" s="54"/>
      <c r="P215440" s="53"/>
    </row>
    <row r="215441" spans="12:16" x14ac:dyDescent="0.25">
      <c r="L215441" s="56"/>
      <c r="M215441" s="54"/>
      <c r="N215441" s="54"/>
      <c r="O215441" s="54"/>
      <c r="P215441" s="53"/>
    </row>
    <row r="215442" spans="12:16" x14ac:dyDescent="0.25">
      <c r="L215442" s="56"/>
      <c r="M215442" s="54"/>
      <c r="N215442" s="54"/>
      <c r="O215442" s="54"/>
      <c r="P215442" s="53"/>
    </row>
    <row r="215443" spans="12:16" x14ac:dyDescent="0.25">
      <c r="L215443" s="56"/>
      <c r="M215443" s="54"/>
      <c r="N215443" s="54"/>
      <c r="O215443" s="54"/>
      <c r="P215443" s="53"/>
    </row>
    <row r="215444" spans="12:16" x14ac:dyDescent="0.25">
      <c r="L215444" s="56"/>
      <c r="M215444" s="54"/>
      <c r="N215444" s="54"/>
      <c r="O215444" s="54"/>
      <c r="P215444" s="53"/>
    </row>
    <row r="215445" spans="12:16" x14ac:dyDescent="0.25">
      <c r="L215445" s="56"/>
      <c r="M215445" s="54"/>
      <c r="N215445" s="54"/>
      <c r="O215445" s="54"/>
      <c r="P215445" s="53"/>
    </row>
    <row r="215446" spans="12:16" x14ac:dyDescent="0.25">
      <c r="L215446" s="56"/>
      <c r="M215446" s="54"/>
      <c r="N215446" s="54"/>
      <c r="O215446" s="54"/>
      <c r="P215446" s="53"/>
    </row>
    <row r="215447" spans="12:16" x14ac:dyDescent="0.25">
      <c r="L215447" s="56"/>
      <c r="M215447" s="54"/>
      <c r="N215447" s="54"/>
      <c r="O215447" s="54"/>
      <c r="P215447" s="53"/>
    </row>
    <row r="215448" spans="12:16" x14ac:dyDescent="0.25">
      <c r="L215448" s="56"/>
      <c r="M215448" s="54"/>
      <c r="N215448" s="54"/>
      <c r="O215448" s="54"/>
      <c r="P215448" s="53"/>
    </row>
    <row r="215449" spans="12:16" x14ac:dyDescent="0.25">
      <c r="L215449" s="56"/>
      <c r="M215449" s="54"/>
      <c r="N215449" s="54"/>
      <c r="O215449" s="54"/>
      <c r="P215449" s="53"/>
    </row>
    <row r="215450" spans="12:16" x14ac:dyDescent="0.25">
      <c r="L215450" s="56"/>
      <c r="M215450" s="54"/>
      <c r="N215450" s="54"/>
      <c r="O215450" s="54"/>
      <c r="P215450" s="53"/>
    </row>
    <row r="215451" spans="12:16" x14ac:dyDescent="0.25">
      <c r="L215451" s="56"/>
      <c r="M215451" s="54"/>
      <c r="N215451" s="54"/>
      <c r="O215451" s="54"/>
      <c r="P215451" s="53"/>
    </row>
    <row r="215452" spans="12:16" x14ac:dyDescent="0.25">
      <c r="L215452" s="56"/>
      <c r="M215452" s="54"/>
      <c r="N215452" s="54"/>
      <c r="O215452" s="54"/>
      <c r="P215452" s="53"/>
    </row>
    <row r="215453" spans="12:16" x14ac:dyDescent="0.25">
      <c r="L215453" s="56"/>
      <c r="M215453" s="54"/>
      <c r="N215453" s="54"/>
      <c r="O215453" s="54"/>
      <c r="P215453" s="53"/>
    </row>
    <row r="215454" spans="12:16" x14ac:dyDescent="0.25">
      <c r="L215454" s="56"/>
      <c r="M215454" s="54"/>
      <c r="N215454" s="54"/>
      <c r="O215454" s="54"/>
      <c r="P215454" s="53"/>
    </row>
    <row r="215455" spans="12:16" x14ac:dyDescent="0.25">
      <c r="L215455" s="56"/>
      <c r="M215455" s="54"/>
      <c r="N215455" s="54"/>
      <c r="O215455" s="54"/>
      <c r="P215455" s="53"/>
    </row>
    <row r="215456" spans="12:16" x14ac:dyDescent="0.25">
      <c r="L215456" s="56"/>
      <c r="M215456" s="54"/>
      <c r="N215456" s="54"/>
      <c r="O215456" s="54"/>
      <c r="P215456" s="53"/>
    </row>
    <row r="215457" spans="12:16" x14ac:dyDescent="0.25">
      <c r="L215457" s="56"/>
      <c r="M215457" s="54"/>
      <c r="N215457" s="54"/>
      <c r="O215457" s="54"/>
      <c r="P215457" s="53"/>
    </row>
    <row r="215458" spans="12:16" x14ac:dyDescent="0.25">
      <c r="L215458" s="56"/>
      <c r="M215458" s="54"/>
      <c r="N215458" s="54"/>
      <c r="O215458" s="54"/>
      <c r="P215458" s="53"/>
    </row>
    <row r="215459" spans="12:16" x14ac:dyDescent="0.25">
      <c r="L215459" s="56"/>
      <c r="M215459" s="54"/>
      <c r="N215459" s="54"/>
      <c r="O215459" s="54"/>
      <c r="P215459" s="53"/>
    </row>
    <row r="215460" spans="12:16" x14ac:dyDescent="0.25">
      <c r="L215460" s="56"/>
      <c r="M215460" s="54"/>
      <c r="N215460" s="54"/>
      <c r="O215460" s="54"/>
      <c r="P215460" s="53"/>
    </row>
    <row r="215461" spans="12:16" x14ac:dyDescent="0.25">
      <c r="L215461" s="56"/>
      <c r="M215461" s="54"/>
      <c r="N215461" s="54"/>
      <c r="O215461" s="54"/>
      <c r="P215461" s="53"/>
    </row>
    <row r="215462" spans="12:16" x14ac:dyDescent="0.25">
      <c r="L215462" s="56"/>
      <c r="M215462" s="54"/>
      <c r="N215462" s="54"/>
      <c r="O215462" s="54"/>
      <c r="P215462" s="53"/>
    </row>
    <row r="215463" spans="12:16" x14ac:dyDescent="0.25">
      <c r="L215463" s="56"/>
      <c r="M215463" s="54"/>
      <c r="N215463" s="54"/>
      <c r="O215463" s="54"/>
      <c r="P215463" s="53"/>
    </row>
    <row r="215464" spans="12:16" x14ac:dyDescent="0.25">
      <c r="L215464" s="56"/>
      <c r="M215464" s="54"/>
      <c r="N215464" s="54"/>
      <c r="O215464" s="54"/>
      <c r="P215464" s="53"/>
    </row>
    <row r="215465" spans="12:16" x14ac:dyDescent="0.25">
      <c r="L215465" s="56"/>
      <c r="M215465" s="54"/>
      <c r="N215465" s="54"/>
      <c r="O215465" s="54"/>
      <c r="P215465" s="53"/>
    </row>
    <row r="215466" spans="12:16" x14ac:dyDescent="0.25">
      <c r="L215466" s="56"/>
      <c r="M215466" s="54"/>
      <c r="N215466" s="54"/>
      <c r="O215466" s="54"/>
      <c r="P215466" s="53"/>
    </row>
    <row r="215467" spans="12:16" x14ac:dyDescent="0.25">
      <c r="L215467" s="56"/>
      <c r="M215467" s="54"/>
      <c r="N215467" s="54"/>
      <c r="O215467" s="54"/>
      <c r="P215467" s="53"/>
    </row>
    <row r="215468" spans="12:16" x14ac:dyDescent="0.25">
      <c r="L215468" s="56"/>
      <c r="M215468" s="54"/>
      <c r="N215468" s="54"/>
      <c r="O215468" s="54"/>
      <c r="P215468" s="53"/>
    </row>
    <row r="215469" spans="12:16" x14ac:dyDescent="0.25">
      <c r="L215469" s="56"/>
      <c r="M215469" s="54"/>
      <c r="N215469" s="54"/>
      <c r="O215469" s="54"/>
      <c r="P215469" s="53"/>
    </row>
    <row r="215470" spans="12:16" x14ac:dyDescent="0.25">
      <c r="L215470" s="56"/>
      <c r="M215470" s="54"/>
      <c r="N215470" s="54"/>
      <c r="O215470" s="54"/>
      <c r="P215470" s="53"/>
    </row>
    <row r="215471" spans="12:16" x14ac:dyDescent="0.25">
      <c r="L215471" s="56"/>
      <c r="M215471" s="54"/>
      <c r="N215471" s="54"/>
      <c r="O215471" s="54"/>
      <c r="P215471" s="53"/>
    </row>
    <row r="215472" spans="12:16" x14ac:dyDescent="0.25">
      <c r="L215472" s="56"/>
      <c r="M215472" s="54"/>
      <c r="N215472" s="54"/>
      <c r="O215472" s="54"/>
      <c r="P215472" s="53"/>
    </row>
    <row r="215473" spans="12:16" x14ac:dyDescent="0.25">
      <c r="L215473" s="56"/>
      <c r="M215473" s="54"/>
      <c r="N215473" s="54"/>
      <c r="O215473" s="54"/>
      <c r="P215473" s="53"/>
    </row>
    <row r="215474" spans="12:16" x14ac:dyDescent="0.25">
      <c r="L215474" s="56"/>
      <c r="M215474" s="54"/>
      <c r="N215474" s="54"/>
      <c r="O215474" s="54"/>
      <c r="P215474" s="53"/>
    </row>
    <row r="215475" spans="12:16" x14ac:dyDescent="0.25">
      <c r="L215475" s="56"/>
      <c r="M215475" s="54"/>
      <c r="N215475" s="54"/>
      <c r="O215475" s="54"/>
      <c r="P215475" s="53"/>
    </row>
    <row r="215476" spans="12:16" x14ac:dyDescent="0.25">
      <c r="L215476" s="56"/>
      <c r="M215476" s="54"/>
      <c r="N215476" s="54"/>
      <c r="O215476" s="54"/>
      <c r="P215476" s="53"/>
    </row>
    <row r="215477" spans="12:16" x14ac:dyDescent="0.25">
      <c r="L215477" s="56"/>
      <c r="M215477" s="54"/>
      <c r="N215477" s="54"/>
      <c r="O215477" s="54"/>
      <c r="P215477" s="53"/>
    </row>
    <row r="215478" spans="12:16" x14ac:dyDescent="0.25">
      <c r="L215478" s="56"/>
      <c r="M215478" s="54"/>
      <c r="N215478" s="54"/>
      <c r="O215478" s="54"/>
      <c r="P215478" s="53"/>
    </row>
    <row r="215479" spans="12:16" x14ac:dyDescent="0.25">
      <c r="L215479" s="56"/>
      <c r="M215479" s="54"/>
      <c r="N215479" s="54"/>
      <c r="O215479" s="54"/>
      <c r="P215479" s="53"/>
    </row>
    <row r="215480" spans="12:16" x14ac:dyDescent="0.25">
      <c r="L215480" s="56"/>
      <c r="M215480" s="54"/>
      <c r="N215480" s="54"/>
      <c r="O215480" s="54"/>
      <c r="P215480" s="53"/>
    </row>
    <row r="215481" spans="12:16" x14ac:dyDescent="0.25">
      <c r="L215481" s="56"/>
      <c r="M215481" s="54"/>
      <c r="N215481" s="54"/>
      <c r="O215481" s="54"/>
      <c r="P215481" s="53"/>
    </row>
    <row r="215482" spans="12:16" x14ac:dyDescent="0.25">
      <c r="L215482" s="56"/>
      <c r="M215482" s="54"/>
      <c r="N215482" s="54"/>
      <c r="O215482" s="54"/>
      <c r="P215482" s="53"/>
    </row>
    <row r="215483" spans="12:16" x14ac:dyDescent="0.25">
      <c r="L215483" s="56"/>
      <c r="M215483" s="54"/>
      <c r="N215483" s="54"/>
      <c r="O215483" s="54"/>
      <c r="P215483" s="53"/>
    </row>
    <row r="215484" spans="12:16" x14ac:dyDescent="0.25">
      <c r="L215484" s="56"/>
      <c r="M215484" s="54"/>
      <c r="N215484" s="54"/>
      <c r="O215484" s="54"/>
      <c r="P215484" s="53"/>
    </row>
    <row r="215485" spans="12:16" x14ac:dyDescent="0.25">
      <c r="L215485" s="56"/>
      <c r="M215485" s="54"/>
      <c r="N215485" s="54"/>
      <c r="O215485" s="54"/>
      <c r="P215485" s="53"/>
    </row>
    <row r="215486" spans="12:16" x14ac:dyDescent="0.25">
      <c r="L215486" s="56"/>
      <c r="M215486" s="54"/>
      <c r="N215486" s="54"/>
      <c r="O215486" s="54"/>
      <c r="P215486" s="53"/>
    </row>
    <row r="215487" spans="12:16" x14ac:dyDescent="0.25">
      <c r="L215487" s="56"/>
      <c r="M215487" s="54"/>
      <c r="N215487" s="54"/>
      <c r="O215487" s="54"/>
      <c r="P215487" s="53"/>
    </row>
    <row r="215488" spans="12:16" x14ac:dyDescent="0.25">
      <c r="L215488" s="56"/>
      <c r="M215488" s="54"/>
      <c r="N215488" s="54"/>
      <c r="O215488" s="54"/>
      <c r="P215488" s="53"/>
    </row>
    <row r="215489" spans="12:16" x14ac:dyDescent="0.25">
      <c r="L215489" s="56"/>
      <c r="M215489" s="54"/>
      <c r="N215489" s="54"/>
      <c r="O215489" s="54"/>
      <c r="P215489" s="53"/>
    </row>
    <row r="215490" spans="12:16" x14ac:dyDescent="0.25">
      <c r="L215490" s="56"/>
      <c r="M215490" s="54"/>
      <c r="N215490" s="54"/>
      <c r="O215490" s="54"/>
      <c r="P215490" s="53"/>
    </row>
    <row r="215491" spans="12:16" x14ac:dyDescent="0.25">
      <c r="L215491" s="56"/>
      <c r="M215491" s="54"/>
      <c r="N215491" s="54"/>
      <c r="O215491" s="54"/>
      <c r="P215491" s="53"/>
    </row>
    <row r="215492" spans="12:16" x14ac:dyDescent="0.25">
      <c r="L215492" s="56"/>
      <c r="M215492" s="54"/>
      <c r="N215492" s="54"/>
      <c r="O215492" s="54"/>
      <c r="P215492" s="53"/>
    </row>
    <row r="215493" spans="12:16" x14ac:dyDescent="0.25">
      <c r="L215493" s="56"/>
      <c r="M215493" s="54"/>
      <c r="N215493" s="54"/>
      <c r="O215493" s="54"/>
      <c r="P215493" s="53"/>
    </row>
    <row r="215494" spans="12:16" x14ac:dyDescent="0.25">
      <c r="L215494" s="56"/>
      <c r="M215494" s="54"/>
      <c r="N215494" s="54"/>
      <c r="O215494" s="54"/>
      <c r="P215494" s="53"/>
    </row>
    <row r="215495" spans="12:16" x14ac:dyDescent="0.25">
      <c r="L215495" s="56"/>
      <c r="M215495" s="54"/>
      <c r="N215495" s="54"/>
      <c r="O215495" s="54"/>
      <c r="P215495" s="53"/>
    </row>
    <row r="215496" spans="12:16" x14ac:dyDescent="0.25">
      <c r="L215496" s="56"/>
      <c r="M215496" s="54"/>
      <c r="N215496" s="54"/>
      <c r="O215496" s="54"/>
      <c r="P215496" s="53"/>
    </row>
    <row r="215497" spans="12:16" x14ac:dyDescent="0.25">
      <c r="L215497" s="56"/>
      <c r="M215497" s="54"/>
      <c r="N215497" s="54"/>
      <c r="O215497" s="54"/>
      <c r="P215497" s="53"/>
    </row>
    <row r="215498" spans="12:16" x14ac:dyDescent="0.25">
      <c r="L215498" s="56"/>
      <c r="M215498" s="54"/>
      <c r="N215498" s="54"/>
      <c r="O215498" s="54"/>
      <c r="P215498" s="53"/>
    </row>
    <row r="215499" spans="12:16" x14ac:dyDescent="0.25">
      <c r="L215499" s="56"/>
      <c r="M215499" s="54"/>
      <c r="N215499" s="54"/>
      <c r="O215499" s="54"/>
      <c r="P215499" s="53"/>
    </row>
    <row r="215500" spans="12:16" x14ac:dyDescent="0.25">
      <c r="L215500" s="56"/>
      <c r="M215500" s="54"/>
      <c r="N215500" s="54"/>
      <c r="O215500" s="54"/>
      <c r="P215500" s="53"/>
    </row>
    <row r="215501" spans="12:16" x14ac:dyDescent="0.25">
      <c r="L215501" s="56"/>
      <c r="M215501" s="54"/>
      <c r="N215501" s="54"/>
      <c r="O215501" s="54"/>
      <c r="P215501" s="53"/>
    </row>
    <row r="215502" spans="12:16" x14ac:dyDescent="0.25">
      <c r="L215502" s="56"/>
      <c r="M215502" s="54"/>
      <c r="N215502" s="54"/>
      <c r="O215502" s="54"/>
      <c r="P215502" s="53"/>
    </row>
    <row r="215503" spans="12:16" x14ac:dyDescent="0.25">
      <c r="L215503" s="56"/>
      <c r="M215503" s="54"/>
      <c r="N215503" s="54"/>
      <c r="O215503" s="54"/>
      <c r="P215503" s="53"/>
    </row>
    <row r="215504" spans="12:16" x14ac:dyDescent="0.25">
      <c r="L215504" s="56"/>
      <c r="M215504" s="54"/>
      <c r="N215504" s="54"/>
      <c r="O215504" s="54"/>
      <c r="P215504" s="53"/>
    </row>
    <row r="215505" spans="12:16" x14ac:dyDescent="0.25">
      <c r="L215505" s="56"/>
      <c r="M215505" s="54"/>
      <c r="N215505" s="54"/>
      <c r="O215505" s="54"/>
      <c r="P215505" s="53"/>
    </row>
    <row r="215506" spans="12:16" x14ac:dyDescent="0.25">
      <c r="L215506" s="56"/>
      <c r="M215506" s="54"/>
      <c r="N215506" s="54"/>
      <c r="O215506" s="54"/>
      <c r="P215506" s="53"/>
    </row>
    <row r="215507" spans="12:16" x14ac:dyDescent="0.25">
      <c r="L215507" s="56"/>
      <c r="M215507" s="54"/>
      <c r="N215507" s="54"/>
      <c r="O215507" s="54"/>
      <c r="P215507" s="53"/>
    </row>
    <row r="215508" spans="12:16" x14ac:dyDescent="0.25">
      <c r="L215508" s="56"/>
      <c r="M215508" s="54"/>
      <c r="N215508" s="54"/>
      <c r="O215508" s="54"/>
      <c r="P215508" s="53"/>
    </row>
    <row r="215509" spans="12:16" x14ac:dyDescent="0.25">
      <c r="L215509" s="56"/>
      <c r="M215509" s="54"/>
      <c r="N215509" s="54"/>
      <c r="O215509" s="54"/>
      <c r="P215509" s="53"/>
    </row>
    <row r="215510" spans="12:16" x14ac:dyDescent="0.25">
      <c r="L215510" s="56"/>
      <c r="M215510" s="54"/>
      <c r="N215510" s="54"/>
      <c r="O215510" s="54"/>
      <c r="P215510" s="53"/>
    </row>
    <row r="215511" spans="12:16" x14ac:dyDescent="0.25">
      <c r="L215511" s="56"/>
      <c r="M215511" s="54"/>
      <c r="N215511" s="54"/>
      <c r="O215511" s="54"/>
      <c r="P215511" s="53"/>
    </row>
    <row r="215512" spans="12:16" x14ac:dyDescent="0.25">
      <c r="L215512" s="56"/>
      <c r="M215512" s="54"/>
      <c r="N215512" s="54"/>
      <c r="O215512" s="54"/>
      <c r="P215512" s="53"/>
    </row>
    <row r="215513" spans="12:16" x14ac:dyDescent="0.25">
      <c r="L215513" s="56"/>
      <c r="M215513" s="54"/>
      <c r="N215513" s="54"/>
      <c r="O215513" s="54"/>
      <c r="P215513" s="53"/>
    </row>
    <row r="215514" spans="12:16" x14ac:dyDescent="0.25">
      <c r="L215514" s="56"/>
      <c r="M215514" s="54"/>
      <c r="N215514" s="54"/>
      <c r="O215514" s="54"/>
      <c r="P215514" s="53"/>
    </row>
    <row r="215515" spans="12:16" x14ac:dyDescent="0.25">
      <c r="L215515" s="56"/>
      <c r="M215515" s="54"/>
      <c r="N215515" s="54"/>
      <c r="O215515" s="54"/>
      <c r="P215515" s="53"/>
    </row>
    <row r="215516" spans="12:16" x14ac:dyDescent="0.25">
      <c r="L215516" s="56"/>
      <c r="M215516" s="54"/>
      <c r="N215516" s="54"/>
      <c r="O215516" s="54"/>
      <c r="P215516" s="53"/>
    </row>
    <row r="215517" spans="12:16" x14ac:dyDescent="0.25">
      <c r="L215517" s="56"/>
      <c r="M215517" s="54"/>
      <c r="N215517" s="54"/>
      <c r="O215517" s="54"/>
      <c r="P215517" s="53"/>
    </row>
    <row r="215518" spans="12:16" x14ac:dyDescent="0.25">
      <c r="L215518" s="56"/>
      <c r="M215518" s="54"/>
      <c r="N215518" s="54"/>
      <c r="O215518" s="54"/>
      <c r="P215518" s="53"/>
    </row>
    <row r="215519" spans="12:16" x14ac:dyDescent="0.25">
      <c r="L215519" s="56"/>
      <c r="M215519" s="54"/>
      <c r="N215519" s="54"/>
      <c r="O215519" s="54"/>
      <c r="P215519" s="53"/>
    </row>
    <row r="215520" spans="12:16" x14ac:dyDescent="0.25">
      <c r="L215520" s="56"/>
      <c r="M215520" s="54"/>
      <c r="N215520" s="54"/>
      <c r="O215520" s="54"/>
      <c r="P215520" s="53"/>
    </row>
    <row r="215521" spans="12:16" x14ac:dyDescent="0.25">
      <c r="L215521" s="56"/>
      <c r="M215521" s="54"/>
      <c r="N215521" s="54"/>
      <c r="O215521" s="54"/>
      <c r="P215521" s="53"/>
    </row>
    <row r="215522" spans="12:16" x14ac:dyDescent="0.25">
      <c r="L215522" s="56"/>
      <c r="M215522" s="54"/>
      <c r="N215522" s="54"/>
      <c r="O215522" s="54"/>
      <c r="P215522" s="53"/>
    </row>
    <row r="215523" spans="12:16" x14ac:dyDescent="0.25">
      <c r="L215523" s="56"/>
      <c r="M215523" s="54"/>
      <c r="N215523" s="54"/>
      <c r="O215523" s="54"/>
      <c r="P215523" s="53"/>
    </row>
    <row r="215524" spans="12:16" x14ac:dyDescent="0.25">
      <c r="L215524" s="56"/>
      <c r="M215524" s="54"/>
      <c r="N215524" s="54"/>
      <c r="O215524" s="54"/>
      <c r="P215524" s="53"/>
    </row>
    <row r="215525" spans="12:16" x14ac:dyDescent="0.25">
      <c r="L215525" s="56"/>
      <c r="M215525" s="54"/>
      <c r="N215525" s="54"/>
      <c r="O215525" s="54"/>
      <c r="P215525" s="53"/>
    </row>
    <row r="215526" spans="12:16" x14ac:dyDescent="0.25">
      <c r="L215526" s="56"/>
      <c r="M215526" s="54"/>
      <c r="N215526" s="54"/>
      <c r="O215526" s="54"/>
      <c r="P215526" s="53"/>
    </row>
    <row r="215527" spans="12:16" x14ac:dyDescent="0.25">
      <c r="L215527" s="56"/>
      <c r="M215527" s="54"/>
      <c r="N215527" s="54"/>
      <c r="O215527" s="54"/>
      <c r="P215527" s="53"/>
    </row>
    <row r="215528" spans="12:16" x14ac:dyDescent="0.25">
      <c r="L215528" s="56"/>
      <c r="M215528" s="54"/>
      <c r="N215528" s="54"/>
      <c r="O215528" s="54"/>
      <c r="P215528" s="53"/>
    </row>
    <row r="215529" spans="12:16" x14ac:dyDescent="0.25">
      <c r="L215529" s="56"/>
      <c r="M215529" s="54"/>
      <c r="N215529" s="54"/>
      <c r="O215529" s="54"/>
      <c r="P215529" s="53"/>
    </row>
    <row r="215530" spans="12:16" x14ac:dyDescent="0.25">
      <c r="L215530" s="56"/>
      <c r="M215530" s="54"/>
      <c r="N215530" s="54"/>
      <c r="O215530" s="54"/>
      <c r="P215530" s="53"/>
    </row>
    <row r="215531" spans="12:16" x14ac:dyDescent="0.25">
      <c r="L215531" s="56"/>
      <c r="M215531" s="54"/>
      <c r="N215531" s="54"/>
      <c r="O215531" s="54"/>
      <c r="P215531" s="53"/>
    </row>
    <row r="215532" spans="12:16" x14ac:dyDescent="0.25">
      <c r="L215532" s="56"/>
      <c r="M215532" s="54"/>
      <c r="N215532" s="54"/>
      <c r="O215532" s="54"/>
      <c r="P215532" s="53"/>
    </row>
    <row r="215533" spans="12:16" x14ac:dyDescent="0.25">
      <c r="L215533" s="56"/>
      <c r="M215533" s="54"/>
      <c r="N215533" s="54"/>
      <c r="O215533" s="54"/>
      <c r="P215533" s="53"/>
    </row>
    <row r="215534" spans="12:16" x14ac:dyDescent="0.25">
      <c r="L215534" s="56"/>
      <c r="M215534" s="54"/>
      <c r="N215534" s="54"/>
      <c r="O215534" s="54"/>
      <c r="P215534" s="53"/>
    </row>
    <row r="215535" spans="12:16" x14ac:dyDescent="0.25">
      <c r="L215535" s="56"/>
      <c r="M215535" s="54"/>
      <c r="N215535" s="54"/>
      <c r="O215535" s="54"/>
      <c r="P215535" s="53"/>
    </row>
    <row r="215536" spans="12:16" x14ac:dyDescent="0.25">
      <c r="L215536" s="56"/>
      <c r="M215536" s="54"/>
      <c r="N215536" s="54"/>
      <c r="O215536" s="54"/>
      <c r="P215536" s="53"/>
    </row>
    <row r="215537" spans="12:16" x14ac:dyDescent="0.25">
      <c r="L215537" s="56"/>
      <c r="M215537" s="54"/>
      <c r="N215537" s="54"/>
      <c r="O215537" s="54"/>
      <c r="P215537" s="53"/>
    </row>
    <row r="215538" spans="12:16" x14ac:dyDescent="0.25">
      <c r="L215538" s="56"/>
      <c r="M215538" s="54"/>
      <c r="N215538" s="54"/>
      <c r="O215538" s="54"/>
      <c r="P215538" s="53"/>
    </row>
    <row r="215539" spans="12:16" x14ac:dyDescent="0.25">
      <c r="L215539" s="56"/>
      <c r="M215539" s="54"/>
      <c r="N215539" s="54"/>
      <c r="O215539" s="54"/>
      <c r="P215539" s="53"/>
    </row>
    <row r="215540" spans="12:16" x14ac:dyDescent="0.25">
      <c r="L215540" s="56"/>
      <c r="M215540" s="54"/>
      <c r="N215540" s="54"/>
      <c r="O215540" s="54"/>
      <c r="P215540" s="53"/>
    </row>
    <row r="215541" spans="12:16" x14ac:dyDescent="0.25">
      <c r="L215541" s="56"/>
      <c r="M215541" s="54"/>
      <c r="N215541" s="54"/>
      <c r="O215541" s="54"/>
      <c r="P215541" s="53"/>
    </row>
    <row r="215542" spans="12:16" x14ac:dyDescent="0.25">
      <c r="L215542" s="56"/>
      <c r="M215542" s="54"/>
      <c r="N215542" s="54"/>
      <c r="O215542" s="54"/>
      <c r="P215542" s="53"/>
    </row>
    <row r="215543" spans="12:16" x14ac:dyDescent="0.25">
      <c r="L215543" s="56"/>
      <c r="M215543" s="54"/>
      <c r="N215543" s="54"/>
      <c r="O215543" s="54"/>
      <c r="P215543" s="53"/>
    </row>
    <row r="215544" spans="12:16" x14ac:dyDescent="0.25">
      <c r="L215544" s="56"/>
      <c r="M215544" s="54"/>
      <c r="N215544" s="54"/>
      <c r="O215544" s="54"/>
      <c r="P215544" s="53"/>
    </row>
    <row r="215545" spans="12:16" x14ac:dyDescent="0.25">
      <c r="L215545" s="56"/>
      <c r="M215545" s="54"/>
      <c r="N215545" s="54"/>
      <c r="O215545" s="54"/>
      <c r="P215545" s="53"/>
    </row>
    <row r="215546" spans="12:16" x14ac:dyDescent="0.25">
      <c r="L215546" s="56"/>
      <c r="M215546" s="54"/>
      <c r="N215546" s="54"/>
      <c r="O215546" s="54"/>
      <c r="P215546" s="53"/>
    </row>
    <row r="215547" spans="12:16" x14ac:dyDescent="0.25">
      <c r="L215547" s="56"/>
      <c r="M215547" s="54"/>
      <c r="N215547" s="54"/>
      <c r="O215547" s="54"/>
      <c r="P215547" s="53"/>
    </row>
    <row r="215548" spans="12:16" x14ac:dyDescent="0.25">
      <c r="L215548" s="56"/>
      <c r="M215548" s="54"/>
      <c r="N215548" s="54"/>
      <c r="O215548" s="54"/>
      <c r="P215548" s="53"/>
    </row>
    <row r="215549" spans="12:16" x14ac:dyDescent="0.25">
      <c r="L215549" s="56"/>
      <c r="M215549" s="54"/>
      <c r="N215549" s="54"/>
      <c r="O215549" s="54"/>
      <c r="P215549" s="53"/>
    </row>
    <row r="215550" spans="12:16" x14ac:dyDescent="0.25">
      <c r="L215550" s="56"/>
      <c r="M215550" s="54"/>
      <c r="N215550" s="54"/>
      <c r="O215550" s="54"/>
      <c r="P215550" s="53"/>
    </row>
    <row r="215551" spans="12:16" x14ac:dyDescent="0.25">
      <c r="L215551" s="56"/>
      <c r="M215551" s="54"/>
      <c r="N215551" s="54"/>
      <c r="O215551" s="54"/>
      <c r="P215551" s="53"/>
    </row>
    <row r="215552" spans="12:16" x14ac:dyDescent="0.25">
      <c r="L215552" s="56"/>
      <c r="M215552" s="54"/>
      <c r="N215552" s="54"/>
      <c r="O215552" s="54"/>
      <c r="P215552" s="53"/>
    </row>
    <row r="215553" spans="12:16" x14ac:dyDescent="0.25">
      <c r="L215553" s="56"/>
      <c r="M215553" s="54"/>
      <c r="N215553" s="54"/>
      <c r="O215553" s="54"/>
      <c r="P215553" s="53"/>
    </row>
    <row r="215554" spans="12:16" x14ac:dyDescent="0.25">
      <c r="L215554" s="56"/>
      <c r="M215554" s="54"/>
      <c r="N215554" s="54"/>
      <c r="O215554" s="54"/>
      <c r="P215554" s="53"/>
    </row>
    <row r="215555" spans="12:16" x14ac:dyDescent="0.25">
      <c r="L215555" s="56"/>
      <c r="M215555" s="54"/>
      <c r="N215555" s="54"/>
      <c r="O215555" s="54"/>
      <c r="P215555" s="53"/>
    </row>
    <row r="215556" spans="12:16" x14ac:dyDescent="0.25">
      <c r="L215556" s="56"/>
      <c r="M215556" s="54"/>
      <c r="N215556" s="54"/>
      <c r="O215556" s="54"/>
      <c r="P215556" s="53"/>
    </row>
    <row r="215557" spans="12:16" x14ac:dyDescent="0.25">
      <c r="L215557" s="56"/>
      <c r="M215557" s="54"/>
      <c r="N215557" s="54"/>
      <c r="O215557" s="54"/>
      <c r="P215557" s="53"/>
    </row>
    <row r="215558" spans="12:16" x14ac:dyDescent="0.25">
      <c r="L215558" s="56"/>
      <c r="M215558" s="54"/>
      <c r="N215558" s="54"/>
      <c r="O215558" s="54"/>
      <c r="P215558" s="53"/>
    </row>
    <row r="215559" spans="12:16" x14ac:dyDescent="0.25">
      <c r="L215559" s="56"/>
      <c r="M215559" s="54"/>
      <c r="N215559" s="54"/>
      <c r="O215559" s="54"/>
      <c r="P215559" s="53"/>
    </row>
    <row r="215560" spans="12:16" x14ac:dyDescent="0.25">
      <c r="L215560" s="56"/>
      <c r="M215560" s="54"/>
      <c r="N215560" s="54"/>
      <c r="O215560" s="54"/>
      <c r="P215560" s="53"/>
    </row>
    <row r="215561" spans="12:16" x14ac:dyDescent="0.25">
      <c r="L215561" s="56"/>
      <c r="M215561" s="54"/>
      <c r="N215561" s="54"/>
      <c r="O215561" s="54"/>
      <c r="P215561" s="53"/>
    </row>
    <row r="215562" spans="12:16" x14ac:dyDescent="0.25">
      <c r="L215562" s="56"/>
      <c r="M215562" s="54"/>
      <c r="N215562" s="54"/>
      <c r="O215562" s="54"/>
      <c r="P215562" s="53"/>
    </row>
    <row r="215563" spans="12:16" x14ac:dyDescent="0.25">
      <c r="L215563" s="56"/>
      <c r="M215563" s="54"/>
      <c r="N215563" s="54"/>
      <c r="O215563" s="54"/>
      <c r="P215563" s="53"/>
    </row>
    <row r="215564" spans="12:16" x14ac:dyDescent="0.25">
      <c r="L215564" s="56"/>
      <c r="M215564" s="54"/>
      <c r="N215564" s="54"/>
      <c r="O215564" s="54"/>
      <c r="P215564" s="53"/>
    </row>
    <row r="215565" spans="12:16" x14ac:dyDescent="0.25">
      <c r="L215565" s="56"/>
      <c r="M215565" s="54"/>
      <c r="N215565" s="54"/>
      <c r="O215565" s="54"/>
      <c r="P215565" s="53"/>
    </row>
    <row r="215566" spans="12:16" x14ac:dyDescent="0.25">
      <c r="L215566" s="56"/>
      <c r="M215566" s="54"/>
      <c r="N215566" s="54"/>
      <c r="O215566" s="54"/>
      <c r="P215566" s="53"/>
    </row>
    <row r="215567" spans="12:16" x14ac:dyDescent="0.25">
      <c r="L215567" s="56"/>
      <c r="M215567" s="54"/>
      <c r="N215567" s="54"/>
      <c r="O215567" s="54"/>
      <c r="P215567" s="53"/>
    </row>
    <row r="215568" spans="12:16" x14ac:dyDescent="0.25">
      <c r="L215568" s="56"/>
      <c r="M215568" s="54"/>
      <c r="N215568" s="54"/>
      <c r="O215568" s="54"/>
      <c r="P215568" s="53"/>
    </row>
    <row r="215569" spans="12:16" x14ac:dyDescent="0.25">
      <c r="L215569" s="56"/>
      <c r="M215569" s="54"/>
      <c r="N215569" s="54"/>
      <c r="O215569" s="54"/>
      <c r="P215569" s="53"/>
    </row>
    <row r="215570" spans="12:16" x14ac:dyDescent="0.25">
      <c r="L215570" s="56"/>
      <c r="M215570" s="54"/>
      <c r="N215570" s="54"/>
      <c r="O215570" s="54"/>
      <c r="P215570" s="53"/>
    </row>
    <row r="215571" spans="12:16" x14ac:dyDescent="0.25">
      <c r="L215571" s="56"/>
      <c r="M215571" s="54"/>
      <c r="N215571" s="54"/>
      <c r="O215571" s="54"/>
      <c r="P215571" s="53"/>
    </row>
    <row r="215572" spans="12:16" x14ac:dyDescent="0.25">
      <c r="L215572" s="56"/>
      <c r="M215572" s="54"/>
      <c r="N215572" s="54"/>
      <c r="O215572" s="54"/>
      <c r="P215572" s="53"/>
    </row>
    <row r="215573" spans="12:16" x14ac:dyDescent="0.25">
      <c r="L215573" s="56"/>
      <c r="M215573" s="54"/>
      <c r="N215573" s="54"/>
      <c r="O215573" s="54"/>
      <c r="P215573" s="53"/>
    </row>
    <row r="215574" spans="12:16" x14ac:dyDescent="0.25">
      <c r="L215574" s="56"/>
      <c r="M215574" s="54"/>
      <c r="N215574" s="54"/>
      <c r="O215574" s="54"/>
      <c r="P215574" s="53"/>
    </row>
    <row r="215575" spans="12:16" x14ac:dyDescent="0.25">
      <c r="L215575" s="56"/>
      <c r="M215575" s="54"/>
      <c r="N215575" s="54"/>
      <c r="O215575" s="54"/>
      <c r="P215575" s="53"/>
    </row>
    <row r="215576" spans="12:16" x14ac:dyDescent="0.25">
      <c r="L215576" s="56"/>
      <c r="M215576" s="54"/>
      <c r="N215576" s="54"/>
      <c r="O215576" s="54"/>
      <c r="P215576" s="53"/>
    </row>
    <row r="215577" spans="12:16" x14ac:dyDescent="0.25">
      <c r="L215577" s="56"/>
      <c r="M215577" s="54"/>
      <c r="N215577" s="54"/>
      <c r="O215577" s="54"/>
      <c r="P215577" s="53"/>
    </row>
    <row r="215578" spans="12:16" x14ac:dyDescent="0.25">
      <c r="L215578" s="56"/>
      <c r="M215578" s="54"/>
      <c r="N215578" s="54"/>
      <c r="O215578" s="54"/>
      <c r="P215578" s="53"/>
    </row>
    <row r="215579" spans="12:16" x14ac:dyDescent="0.25">
      <c r="L215579" s="56"/>
      <c r="M215579" s="54"/>
      <c r="N215579" s="54"/>
      <c r="O215579" s="54"/>
      <c r="P215579" s="53"/>
    </row>
    <row r="215580" spans="12:16" x14ac:dyDescent="0.25">
      <c r="L215580" s="56"/>
      <c r="M215580" s="54"/>
      <c r="N215580" s="54"/>
      <c r="O215580" s="54"/>
      <c r="P215580" s="53"/>
    </row>
    <row r="215581" spans="12:16" x14ac:dyDescent="0.25">
      <c r="L215581" s="56"/>
      <c r="M215581" s="54"/>
      <c r="N215581" s="54"/>
      <c r="O215581" s="54"/>
      <c r="P215581" s="53"/>
    </row>
    <row r="215582" spans="12:16" x14ac:dyDescent="0.25">
      <c r="L215582" s="56"/>
      <c r="M215582" s="54"/>
      <c r="N215582" s="54"/>
      <c r="O215582" s="54"/>
      <c r="P215582" s="53"/>
    </row>
    <row r="215583" spans="12:16" x14ac:dyDescent="0.25">
      <c r="L215583" s="56"/>
      <c r="M215583" s="54"/>
      <c r="N215583" s="54"/>
      <c r="O215583" s="54"/>
      <c r="P215583" s="53"/>
    </row>
    <row r="215584" spans="12:16" x14ac:dyDescent="0.25">
      <c r="L215584" s="56"/>
      <c r="M215584" s="54"/>
      <c r="N215584" s="54"/>
      <c r="O215584" s="54"/>
      <c r="P215584" s="53"/>
    </row>
    <row r="215585" spans="12:16" x14ac:dyDescent="0.25">
      <c r="L215585" s="56"/>
      <c r="M215585" s="54"/>
      <c r="N215585" s="54"/>
      <c r="O215585" s="54"/>
      <c r="P215585" s="53"/>
    </row>
    <row r="215586" spans="12:16" x14ac:dyDescent="0.25">
      <c r="L215586" s="56"/>
      <c r="M215586" s="54"/>
      <c r="N215586" s="54"/>
      <c r="O215586" s="54"/>
      <c r="P215586" s="53"/>
    </row>
    <row r="215587" spans="12:16" x14ac:dyDescent="0.25">
      <c r="L215587" s="56"/>
      <c r="M215587" s="54"/>
      <c r="N215587" s="54"/>
      <c r="O215587" s="54"/>
      <c r="P215587" s="53"/>
    </row>
    <row r="215588" spans="12:16" x14ac:dyDescent="0.25">
      <c r="L215588" s="56"/>
      <c r="M215588" s="54"/>
      <c r="N215588" s="54"/>
      <c r="O215588" s="54"/>
      <c r="P215588" s="53"/>
    </row>
    <row r="215589" spans="12:16" x14ac:dyDescent="0.25">
      <c r="L215589" s="56"/>
      <c r="M215589" s="54"/>
      <c r="N215589" s="54"/>
      <c r="O215589" s="54"/>
      <c r="P215589" s="53"/>
    </row>
    <row r="215590" spans="12:16" x14ac:dyDescent="0.25">
      <c r="L215590" s="56"/>
      <c r="M215590" s="54"/>
      <c r="N215590" s="54"/>
      <c r="O215590" s="54"/>
      <c r="P215590" s="53"/>
    </row>
    <row r="215591" spans="12:16" x14ac:dyDescent="0.25">
      <c r="L215591" s="56"/>
      <c r="M215591" s="54"/>
      <c r="N215591" s="54"/>
      <c r="O215591" s="54"/>
      <c r="P215591" s="53"/>
    </row>
    <row r="215592" spans="12:16" x14ac:dyDescent="0.25">
      <c r="L215592" s="56"/>
      <c r="M215592" s="54"/>
      <c r="N215592" s="54"/>
      <c r="O215592" s="54"/>
      <c r="P215592" s="53"/>
    </row>
    <row r="215593" spans="12:16" x14ac:dyDescent="0.25">
      <c r="L215593" s="56"/>
      <c r="M215593" s="54"/>
      <c r="N215593" s="54"/>
      <c r="O215593" s="54"/>
      <c r="P215593" s="53"/>
    </row>
    <row r="215594" spans="12:16" x14ac:dyDescent="0.25">
      <c r="L215594" s="56"/>
      <c r="M215594" s="54"/>
      <c r="N215594" s="54"/>
      <c r="O215594" s="54"/>
      <c r="P215594" s="53"/>
    </row>
    <row r="215595" spans="12:16" x14ac:dyDescent="0.25">
      <c r="L215595" s="56"/>
      <c r="M215595" s="54"/>
      <c r="N215595" s="54"/>
      <c r="O215595" s="54"/>
      <c r="P215595" s="53"/>
    </row>
    <row r="215596" spans="12:16" x14ac:dyDescent="0.25">
      <c r="L215596" s="56"/>
      <c r="M215596" s="54"/>
      <c r="N215596" s="54"/>
      <c r="O215596" s="54"/>
      <c r="P215596" s="53"/>
    </row>
    <row r="215597" spans="12:16" x14ac:dyDescent="0.25">
      <c r="L215597" s="56"/>
      <c r="M215597" s="54"/>
      <c r="N215597" s="54"/>
      <c r="O215597" s="54"/>
      <c r="P215597" s="53"/>
    </row>
    <row r="215598" spans="12:16" x14ac:dyDescent="0.25">
      <c r="L215598" s="56"/>
      <c r="M215598" s="54"/>
      <c r="N215598" s="54"/>
      <c r="O215598" s="54"/>
      <c r="P215598" s="53"/>
    </row>
    <row r="215599" spans="12:16" x14ac:dyDescent="0.25">
      <c r="L215599" s="56"/>
      <c r="M215599" s="54"/>
      <c r="N215599" s="54"/>
      <c r="O215599" s="54"/>
      <c r="P215599" s="53"/>
    </row>
    <row r="215600" spans="12:16" x14ac:dyDescent="0.25">
      <c r="L215600" s="56"/>
      <c r="M215600" s="54"/>
      <c r="N215600" s="54"/>
      <c r="O215600" s="54"/>
      <c r="P215600" s="53"/>
    </row>
    <row r="215601" spans="12:16" x14ac:dyDescent="0.25">
      <c r="L215601" s="56"/>
      <c r="M215601" s="54"/>
      <c r="N215601" s="54"/>
      <c r="O215601" s="54"/>
      <c r="P215601" s="53"/>
    </row>
    <row r="215602" spans="12:16" x14ac:dyDescent="0.25">
      <c r="L215602" s="56"/>
      <c r="M215602" s="54"/>
      <c r="N215602" s="54"/>
      <c r="O215602" s="54"/>
      <c r="P215602" s="53"/>
    </row>
    <row r="215603" spans="12:16" x14ac:dyDescent="0.25">
      <c r="L215603" s="56"/>
      <c r="M215603" s="54"/>
      <c r="N215603" s="54"/>
      <c r="O215603" s="54"/>
      <c r="P215603" s="53"/>
    </row>
    <row r="215604" spans="12:16" x14ac:dyDescent="0.25">
      <c r="L215604" s="56"/>
      <c r="M215604" s="54"/>
      <c r="N215604" s="54"/>
      <c r="O215604" s="54"/>
      <c r="P215604" s="53"/>
    </row>
    <row r="215605" spans="12:16" x14ac:dyDescent="0.25">
      <c r="L215605" s="56"/>
      <c r="M215605" s="54"/>
      <c r="N215605" s="54"/>
      <c r="O215605" s="54"/>
      <c r="P215605" s="53"/>
    </row>
    <row r="215606" spans="12:16" x14ac:dyDescent="0.25">
      <c r="L215606" s="56"/>
      <c r="M215606" s="54"/>
      <c r="N215606" s="54"/>
      <c r="O215606" s="54"/>
      <c r="P215606" s="53"/>
    </row>
    <row r="215607" spans="12:16" x14ac:dyDescent="0.25">
      <c r="L215607" s="56"/>
      <c r="M215607" s="54"/>
      <c r="N215607" s="54"/>
      <c r="O215607" s="54"/>
      <c r="P215607" s="53"/>
    </row>
    <row r="215608" spans="12:16" x14ac:dyDescent="0.25">
      <c r="L215608" s="56"/>
      <c r="M215608" s="54"/>
      <c r="N215608" s="54"/>
      <c r="O215608" s="54"/>
      <c r="P215608" s="53"/>
    </row>
    <row r="215609" spans="12:16" x14ac:dyDescent="0.25">
      <c r="L215609" s="56"/>
      <c r="M215609" s="54"/>
      <c r="N215609" s="54"/>
      <c r="O215609" s="54"/>
      <c r="P215609" s="53"/>
    </row>
    <row r="215610" spans="12:16" x14ac:dyDescent="0.25">
      <c r="L215610" s="56"/>
      <c r="M215610" s="54"/>
      <c r="N215610" s="54"/>
      <c r="O215610" s="54"/>
      <c r="P215610" s="53"/>
    </row>
    <row r="215611" spans="12:16" x14ac:dyDescent="0.25">
      <c r="L215611" s="56"/>
      <c r="M215611" s="54"/>
      <c r="N215611" s="54"/>
      <c r="O215611" s="54"/>
      <c r="P215611" s="53"/>
    </row>
    <row r="215612" spans="12:16" x14ac:dyDescent="0.25">
      <c r="L215612" s="56"/>
      <c r="M215612" s="54"/>
      <c r="N215612" s="54"/>
      <c r="O215612" s="54"/>
      <c r="P215612" s="53"/>
    </row>
    <row r="215613" spans="12:16" x14ac:dyDescent="0.25">
      <c r="L215613" s="56"/>
      <c r="M215613" s="54"/>
      <c r="N215613" s="54"/>
      <c r="O215613" s="54"/>
      <c r="P215613" s="53"/>
    </row>
    <row r="215614" spans="12:16" x14ac:dyDescent="0.25">
      <c r="L215614" s="56"/>
      <c r="M215614" s="54"/>
      <c r="N215614" s="54"/>
      <c r="O215614" s="54"/>
      <c r="P215614" s="53"/>
    </row>
    <row r="215615" spans="12:16" x14ac:dyDescent="0.25">
      <c r="L215615" s="56"/>
      <c r="M215615" s="54"/>
      <c r="N215615" s="54"/>
      <c r="O215615" s="54"/>
      <c r="P215615" s="53"/>
    </row>
    <row r="215616" spans="12:16" x14ac:dyDescent="0.25">
      <c r="L215616" s="56"/>
      <c r="M215616" s="54"/>
      <c r="N215616" s="54"/>
      <c r="O215616" s="54"/>
      <c r="P215616" s="53"/>
    </row>
    <row r="215617" spans="12:16" x14ac:dyDescent="0.25">
      <c r="L215617" s="56"/>
      <c r="M215617" s="54"/>
      <c r="N215617" s="54"/>
      <c r="O215617" s="54"/>
      <c r="P215617" s="53"/>
    </row>
    <row r="215618" spans="12:16" x14ac:dyDescent="0.25">
      <c r="L215618" s="56"/>
      <c r="M215618" s="54"/>
      <c r="N215618" s="54"/>
      <c r="O215618" s="54"/>
      <c r="P215618" s="53"/>
    </row>
    <row r="215619" spans="12:16" x14ac:dyDescent="0.25">
      <c r="L215619" s="56"/>
      <c r="M215619" s="54"/>
      <c r="N215619" s="54"/>
      <c r="O215619" s="54"/>
      <c r="P215619" s="53"/>
    </row>
    <row r="215620" spans="12:16" x14ac:dyDescent="0.25">
      <c r="L215620" s="56"/>
      <c r="M215620" s="54"/>
      <c r="N215620" s="54"/>
      <c r="O215620" s="54"/>
      <c r="P215620" s="53"/>
    </row>
    <row r="215621" spans="12:16" x14ac:dyDescent="0.25">
      <c r="L215621" s="56"/>
      <c r="M215621" s="54"/>
      <c r="N215621" s="54"/>
      <c r="O215621" s="54"/>
      <c r="P215621" s="53"/>
    </row>
    <row r="215622" spans="12:16" x14ac:dyDescent="0.25">
      <c r="L215622" s="56"/>
      <c r="M215622" s="54"/>
      <c r="N215622" s="54"/>
      <c r="O215622" s="54"/>
      <c r="P215622" s="53"/>
    </row>
    <row r="215623" spans="12:16" x14ac:dyDescent="0.25">
      <c r="L215623" s="56"/>
      <c r="M215623" s="54"/>
      <c r="N215623" s="54"/>
      <c r="O215623" s="54"/>
      <c r="P215623" s="53"/>
    </row>
    <row r="215624" spans="12:16" x14ac:dyDescent="0.25">
      <c r="L215624" s="56"/>
      <c r="M215624" s="54"/>
      <c r="N215624" s="54"/>
      <c r="O215624" s="54"/>
      <c r="P215624" s="53"/>
    </row>
    <row r="215625" spans="12:16" x14ac:dyDescent="0.25">
      <c r="L215625" s="56"/>
      <c r="M215625" s="54"/>
      <c r="N215625" s="54"/>
      <c r="O215625" s="54"/>
      <c r="P215625" s="53"/>
    </row>
    <row r="215626" spans="12:16" x14ac:dyDescent="0.25">
      <c r="L215626" s="56"/>
      <c r="M215626" s="54"/>
      <c r="N215626" s="54"/>
      <c r="O215626" s="54"/>
      <c r="P215626" s="53"/>
    </row>
    <row r="215627" spans="12:16" x14ac:dyDescent="0.25">
      <c r="L215627" s="56"/>
      <c r="M215627" s="54"/>
      <c r="N215627" s="54"/>
      <c r="O215627" s="54"/>
      <c r="P215627" s="53"/>
    </row>
    <row r="215628" spans="12:16" x14ac:dyDescent="0.25">
      <c r="L215628" s="56"/>
      <c r="M215628" s="54"/>
      <c r="N215628" s="54"/>
      <c r="O215628" s="54"/>
      <c r="P215628" s="53"/>
    </row>
    <row r="215629" spans="12:16" x14ac:dyDescent="0.25">
      <c r="L215629" s="56"/>
      <c r="M215629" s="54"/>
      <c r="N215629" s="54"/>
      <c r="O215629" s="54"/>
      <c r="P215629" s="53"/>
    </row>
    <row r="215630" spans="12:16" x14ac:dyDescent="0.25">
      <c r="L215630" s="56"/>
      <c r="M215630" s="54"/>
      <c r="N215630" s="54"/>
      <c r="O215630" s="54"/>
      <c r="P215630" s="53"/>
    </row>
    <row r="215631" spans="12:16" x14ac:dyDescent="0.25">
      <c r="L215631" s="56"/>
      <c r="M215631" s="54"/>
      <c r="N215631" s="54"/>
      <c r="O215631" s="54"/>
      <c r="P215631" s="53"/>
    </row>
    <row r="215632" spans="12:16" x14ac:dyDescent="0.25">
      <c r="L215632" s="56"/>
      <c r="M215632" s="54"/>
      <c r="N215632" s="54"/>
      <c r="O215632" s="54"/>
      <c r="P215632" s="53"/>
    </row>
    <row r="215633" spans="12:16" x14ac:dyDescent="0.25">
      <c r="L215633" s="56"/>
      <c r="M215633" s="54"/>
      <c r="N215633" s="54"/>
      <c r="O215633" s="54"/>
      <c r="P215633" s="53"/>
    </row>
    <row r="215634" spans="12:16" x14ac:dyDescent="0.25">
      <c r="L215634" s="56"/>
      <c r="M215634" s="54"/>
      <c r="N215634" s="54"/>
      <c r="O215634" s="54"/>
      <c r="P215634" s="53"/>
    </row>
    <row r="215635" spans="12:16" x14ac:dyDescent="0.25">
      <c r="L215635" s="56"/>
      <c r="M215635" s="54"/>
      <c r="N215635" s="54"/>
      <c r="O215635" s="54"/>
      <c r="P215635" s="53"/>
    </row>
    <row r="215636" spans="12:16" x14ac:dyDescent="0.25">
      <c r="L215636" s="56"/>
      <c r="M215636" s="54"/>
      <c r="N215636" s="54"/>
      <c r="O215636" s="54"/>
      <c r="P215636" s="53"/>
    </row>
    <row r="215637" spans="12:16" x14ac:dyDescent="0.25">
      <c r="L215637" s="56"/>
      <c r="M215637" s="54"/>
      <c r="N215637" s="54"/>
      <c r="O215637" s="54"/>
      <c r="P215637" s="53"/>
    </row>
    <row r="215638" spans="12:16" x14ac:dyDescent="0.25">
      <c r="L215638" s="56"/>
      <c r="M215638" s="54"/>
      <c r="N215638" s="54"/>
      <c r="O215638" s="54"/>
      <c r="P215638" s="53"/>
    </row>
    <row r="215639" spans="12:16" x14ac:dyDescent="0.25">
      <c r="L215639" s="56"/>
      <c r="M215639" s="54"/>
      <c r="N215639" s="54"/>
      <c r="O215639" s="54"/>
      <c r="P215639" s="53"/>
    </row>
    <row r="215640" spans="12:16" x14ac:dyDescent="0.25">
      <c r="L215640" s="56"/>
      <c r="M215640" s="54"/>
      <c r="N215640" s="54"/>
      <c r="O215640" s="54"/>
      <c r="P215640" s="53"/>
    </row>
    <row r="215641" spans="12:16" x14ac:dyDescent="0.25">
      <c r="L215641" s="56"/>
      <c r="M215641" s="54"/>
      <c r="N215641" s="54"/>
      <c r="O215641" s="54"/>
      <c r="P215641" s="53"/>
    </row>
    <row r="215642" spans="12:16" x14ac:dyDescent="0.25">
      <c r="L215642" s="56"/>
      <c r="M215642" s="54"/>
      <c r="N215642" s="54"/>
      <c r="O215642" s="54"/>
      <c r="P215642" s="53"/>
    </row>
    <row r="215643" spans="12:16" x14ac:dyDescent="0.25">
      <c r="L215643" s="56"/>
      <c r="M215643" s="54"/>
      <c r="N215643" s="54"/>
      <c r="O215643" s="54"/>
      <c r="P215643" s="53"/>
    </row>
    <row r="215644" spans="12:16" x14ac:dyDescent="0.25">
      <c r="L215644" s="56"/>
      <c r="M215644" s="54"/>
      <c r="N215644" s="54"/>
      <c r="O215644" s="54"/>
      <c r="P215644" s="53"/>
    </row>
    <row r="215645" spans="12:16" x14ac:dyDescent="0.25">
      <c r="L215645" s="56"/>
      <c r="M215645" s="54"/>
      <c r="N215645" s="54"/>
      <c r="O215645" s="54"/>
      <c r="P215645" s="53"/>
    </row>
    <row r="215646" spans="12:16" x14ac:dyDescent="0.25">
      <c r="L215646" s="56"/>
      <c r="M215646" s="54"/>
      <c r="N215646" s="54"/>
      <c r="O215646" s="54"/>
      <c r="P215646" s="53"/>
    </row>
    <row r="215647" spans="12:16" x14ac:dyDescent="0.25">
      <c r="L215647" s="56"/>
      <c r="M215647" s="54"/>
      <c r="N215647" s="54"/>
      <c r="O215647" s="54"/>
      <c r="P215647" s="53"/>
    </row>
    <row r="215648" spans="12:16" x14ac:dyDescent="0.25">
      <c r="L215648" s="56"/>
      <c r="M215648" s="54"/>
      <c r="N215648" s="54"/>
      <c r="O215648" s="54"/>
      <c r="P215648" s="53"/>
    </row>
    <row r="215649" spans="12:16" x14ac:dyDescent="0.25">
      <c r="L215649" s="56"/>
      <c r="M215649" s="54"/>
      <c r="N215649" s="54"/>
      <c r="O215649" s="54"/>
      <c r="P215649" s="53"/>
    </row>
    <row r="215650" spans="12:16" x14ac:dyDescent="0.25">
      <c r="L215650" s="56"/>
      <c r="M215650" s="54"/>
      <c r="N215650" s="54"/>
      <c r="O215650" s="54"/>
      <c r="P215650" s="53"/>
    </row>
    <row r="215651" spans="12:16" x14ac:dyDescent="0.25">
      <c r="L215651" s="56"/>
      <c r="M215651" s="54"/>
      <c r="N215651" s="54"/>
      <c r="O215651" s="54"/>
      <c r="P215651" s="53"/>
    </row>
    <row r="215652" spans="12:16" x14ac:dyDescent="0.25">
      <c r="L215652" s="56"/>
      <c r="M215652" s="54"/>
      <c r="N215652" s="54"/>
      <c r="O215652" s="54"/>
      <c r="P215652" s="53"/>
    </row>
    <row r="215653" spans="12:16" x14ac:dyDescent="0.25">
      <c r="L215653" s="56"/>
      <c r="M215653" s="54"/>
      <c r="N215653" s="54"/>
      <c r="O215653" s="54"/>
      <c r="P215653" s="53"/>
    </row>
    <row r="215654" spans="12:16" x14ac:dyDescent="0.25">
      <c r="L215654" s="56"/>
      <c r="M215654" s="54"/>
      <c r="N215654" s="54"/>
      <c r="O215654" s="54"/>
      <c r="P215654" s="53"/>
    </row>
    <row r="215655" spans="12:16" x14ac:dyDescent="0.25">
      <c r="L215655" s="56"/>
      <c r="M215655" s="54"/>
      <c r="N215655" s="54"/>
      <c r="O215655" s="54"/>
      <c r="P215655" s="53"/>
    </row>
    <row r="215656" spans="12:16" x14ac:dyDescent="0.25">
      <c r="L215656" s="56"/>
      <c r="M215656" s="54"/>
      <c r="N215656" s="54"/>
      <c r="O215656" s="54"/>
      <c r="P215656" s="53"/>
    </row>
    <row r="215657" spans="12:16" x14ac:dyDescent="0.25">
      <c r="L215657" s="56"/>
      <c r="M215657" s="54"/>
      <c r="N215657" s="54"/>
      <c r="O215657" s="54"/>
      <c r="P215657" s="53"/>
    </row>
    <row r="215658" spans="12:16" x14ac:dyDescent="0.25">
      <c r="L215658" s="56"/>
      <c r="M215658" s="54"/>
      <c r="N215658" s="54"/>
      <c r="O215658" s="54"/>
      <c r="P215658" s="53"/>
    </row>
    <row r="215659" spans="12:16" x14ac:dyDescent="0.25">
      <c r="L215659" s="56"/>
      <c r="M215659" s="54"/>
      <c r="N215659" s="54"/>
      <c r="O215659" s="54"/>
      <c r="P215659" s="53"/>
    </row>
    <row r="215660" spans="12:16" x14ac:dyDescent="0.25">
      <c r="L215660" s="56"/>
      <c r="M215660" s="54"/>
      <c r="N215660" s="54"/>
      <c r="O215660" s="54"/>
      <c r="P215660" s="53"/>
    </row>
    <row r="215661" spans="12:16" x14ac:dyDescent="0.25">
      <c r="L215661" s="56"/>
      <c r="M215661" s="54"/>
      <c r="N215661" s="54"/>
      <c r="O215661" s="54"/>
      <c r="P215661" s="53"/>
    </row>
    <row r="215662" spans="12:16" x14ac:dyDescent="0.25">
      <c r="L215662" s="56"/>
      <c r="M215662" s="54"/>
      <c r="N215662" s="54"/>
      <c r="O215662" s="54"/>
      <c r="P215662" s="53"/>
    </row>
    <row r="215663" spans="12:16" x14ac:dyDescent="0.25">
      <c r="L215663" s="56"/>
      <c r="M215663" s="54"/>
      <c r="N215663" s="54"/>
      <c r="O215663" s="54"/>
      <c r="P215663" s="53"/>
    </row>
    <row r="215664" spans="12:16" x14ac:dyDescent="0.25">
      <c r="L215664" s="56"/>
      <c r="M215664" s="54"/>
      <c r="N215664" s="54"/>
      <c r="O215664" s="54"/>
      <c r="P215664" s="53"/>
    </row>
    <row r="215665" spans="12:16" x14ac:dyDescent="0.25">
      <c r="L215665" s="56"/>
      <c r="M215665" s="54"/>
      <c r="N215665" s="54"/>
      <c r="O215665" s="54"/>
      <c r="P215665" s="53"/>
    </row>
    <row r="215666" spans="12:16" x14ac:dyDescent="0.25">
      <c r="L215666" s="56"/>
      <c r="M215666" s="54"/>
      <c r="N215666" s="54"/>
      <c r="O215666" s="54"/>
      <c r="P215666" s="53"/>
    </row>
    <row r="215667" spans="12:16" x14ac:dyDescent="0.25">
      <c r="L215667" s="56"/>
      <c r="M215667" s="54"/>
      <c r="N215667" s="54"/>
      <c r="O215667" s="54"/>
      <c r="P215667" s="53"/>
    </row>
    <row r="215668" spans="12:16" x14ac:dyDescent="0.25">
      <c r="L215668" s="56"/>
      <c r="M215668" s="54"/>
      <c r="N215668" s="54"/>
      <c r="O215668" s="54"/>
      <c r="P215668" s="53"/>
    </row>
    <row r="215669" spans="12:16" x14ac:dyDescent="0.25">
      <c r="L215669" s="56"/>
      <c r="M215669" s="54"/>
      <c r="N215669" s="54"/>
      <c r="O215669" s="54"/>
      <c r="P215669" s="53"/>
    </row>
    <row r="215670" spans="12:16" x14ac:dyDescent="0.25">
      <c r="L215670" s="56"/>
      <c r="M215670" s="54"/>
      <c r="N215670" s="54"/>
      <c r="O215670" s="54"/>
      <c r="P215670" s="53"/>
    </row>
    <row r="215671" spans="12:16" x14ac:dyDescent="0.25">
      <c r="L215671" s="56"/>
      <c r="M215671" s="54"/>
      <c r="N215671" s="54"/>
      <c r="O215671" s="54"/>
      <c r="P215671" s="53"/>
    </row>
    <row r="215672" spans="12:16" x14ac:dyDescent="0.25">
      <c r="L215672" s="56"/>
      <c r="M215672" s="54"/>
      <c r="N215672" s="54"/>
      <c r="O215672" s="54"/>
      <c r="P215672" s="53"/>
    </row>
    <row r="215673" spans="12:16" x14ac:dyDescent="0.25">
      <c r="L215673" s="56"/>
      <c r="M215673" s="54"/>
      <c r="N215673" s="54"/>
      <c r="O215673" s="54"/>
      <c r="P215673" s="53"/>
    </row>
    <row r="215674" spans="12:16" x14ac:dyDescent="0.25">
      <c r="L215674" s="56"/>
      <c r="M215674" s="54"/>
      <c r="N215674" s="54"/>
      <c r="O215674" s="54"/>
      <c r="P215674" s="53"/>
    </row>
    <row r="215675" spans="12:16" x14ac:dyDescent="0.25">
      <c r="L215675" s="56"/>
      <c r="M215675" s="54"/>
      <c r="N215675" s="54"/>
      <c r="O215675" s="54"/>
      <c r="P215675" s="53"/>
    </row>
    <row r="215676" spans="12:16" x14ac:dyDescent="0.25">
      <c r="L215676" s="56"/>
      <c r="M215676" s="54"/>
      <c r="N215676" s="54"/>
      <c r="O215676" s="54"/>
      <c r="P215676" s="53"/>
    </row>
    <row r="215677" spans="12:16" x14ac:dyDescent="0.25">
      <c r="L215677" s="56"/>
      <c r="M215677" s="54"/>
      <c r="N215677" s="54"/>
      <c r="O215677" s="54"/>
      <c r="P215677" s="53"/>
    </row>
    <row r="215678" spans="12:16" x14ac:dyDescent="0.25">
      <c r="L215678" s="56"/>
      <c r="M215678" s="54"/>
      <c r="N215678" s="54"/>
      <c r="O215678" s="54"/>
      <c r="P215678" s="53"/>
    </row>
    <row r="215679" spans="12:16" x14ac:dyDescent="0.25">
      <c r="L215679" s="56"/>
      <c r="M215679" s="54"/>
      <c r="N215679" s="54"/>
      <c r="O215679" s="54"/>
      <c r="P215679" s="53"/>
    </row>
    <row r="215680" spans="12:16" x14ac:dyDescent="0.25">
      <c r="L215680" s="56"/>
      <c r="M215680" s="54"/>
      <c r="N215680" s="54"/>
      <c r="O215680" s="54"/>
      <c r="P215680" s="53"/>
    </row>
    <row r="215681" spans="12:16" x14ac:dyDescent="0.25">
      <c r="L215681" s="56"/>
      <c r="M215681" s="54"/>
      <c r="N215681" s="54"/>
      <c r="O215681" s="54"/>
      <c r="P215681" s="53"/>
    </row>
    <row r="215682" spans="12:16" x14ac:dyDescent="0.25">
      <c r="L215682" s="56"/>
      <c r="M215682" s="54"/>
      <c r="N215682" s="54"/>
      <c r="O215682" s="54"/>
      <c r="P215682" s="53"/>
    </row>
    <row r="215683" spans="12:16" x14ac:dyDescent="0.25">
      <c r="L215683" s="56"/>
      <c r="M215683" s="54"/>
      <c r="N215683" s="54"/>
      <c r="O215683" s="54"/>
      <c r="P215683" s="53"/>
    </row>
    <row r="215684" spans="12:16" x14ac:dyDescent="0.25">
      <c r="L215684" s="56"/>
      <c r="M215684" s="54"/>
      <c r="N215684" s="54"/>
      <c r="O215684" s="54"/>
      <c r="P215684" s="53"/>
    </row>
    <row r="215685" spans="12:16" x14ac:dyDescent="0.25">
      <c r="L215685" s="56"/>
      <c r="M215685" s="54"/>
      <c r="N215685" s="54"/>
      <c r="O215685" s="54"/>
      <c r="P215685" s="53"/>
    </row>
    <row r="215686" spans="12:16" x14ac:dyDescent="0.25">
      <c r="L215686" s="56"/>
      <c r="M215686" s="54"/>
      <c r="N215686" s="54"/>
      <c r="O215686" s="54"/>
      <c r="P215686" s="53"/>
    </row>
    <row r="215687" spans="12:16" x14ac:dyDescent="0.25">
      <c r="L215687" s="56"/>
      <c r="M215687" s="54"/>
      <c r="N215687" s="54"/>
      <c r="O215687" s="54"/>
      <c r="P215687" s="53"/>
    </row>
    <row r="215688" spans="12:16" x14ac:dyDescent="0.25">
      <c r="L215688" s="56"/>
      <c r="M215688" s="54"/>
      <c r="N215688" s="54"/>
      <c r="O215688" s="54"/>
      <c r="P215688" s="53"/>
    </row>
    <row r="215689" spans="12:16" x14ac:dyDescent="0.25">
      <c r="L215689" s="56"/>
      <c r="M215689" s="54"/>
      <c r="N215689" s="54"/>
      <c r="O215689" s="54"/>
      <c r="P215689" s="53"/>
    </row>
    <row r="215690" spans="12:16" x14ac:dyDescent="0.25">
      <c r="L215690" s="56"/>
      <c r="M215690" s="54"/>
      <c r="N215690" s="54"/>
      <c r="O215690" s="54"/>
      <c r="P215690" s="53"/>
    </row>
    <row r="215691" spans="12:16" x14ac:dyDescent="0.25">
      <c r="L215691" s="56"/>
      <c r="M215691" s="54"/>
      <c r="N215691" s="54"/>
      <c r="O215691" s="54"/>
      <c r="P215691" s="53"/>
    </row>
    <row r="215692" spans="12:16" x14ac:dyDescent="0.25">
      <c r="L215692" s="56"/>
      <c r="M215692" s="54"/>
      <c r="N215692" s="54"/>
      <c r="O215692" s="54"/>
      <c r="P215692" s="53"/>
    </row>
    <row r="215693" spans="12:16" x14ac:dyDescent="0.25">
      <c r="L215693" s="56"/>
      <c r="M215693" s="54"/>
      <c r="N215693" s="54"/>
      <c r="O215693" s="54"/>
      <c r="P215693" s="53"/>
    </row>
    <row r="215694" spans="12:16" x14ac:dyDescent="0.25">
      <c r="L215694" s="56"/>
      <c r="M215694" s="54"/>
      <c r="N215694" s="54"/>
      <c r="O215694" s="54"/>
      <c r="P215694" s="53"/>
    </row>
    <row r="215695" spans="12:16" x14ac:dyDescent="0.25">
      <c r="L215695" s="56"/>
      <c r="M215695" s="54"/>
      <c r="N215695" s="54"/>
      <c r="O215695" s="54"/>
      <c r="P215695" s="53"/>
    </row>
    <row r="215696" spans="12:16" x14ac:dyDescent="0.25">
      <c r="L215696" s="56"/>
      <c r="M215696" s="54"/>
      <c r="N215696" s="54"/>
      <c r="O215696" s="54"/>
      <c r="P215696" s="53"/>
    </row>
    <row r="215697" spans="12:16" x14ac:dyDescent="0.25">
      <c r="L215697" s="56"/>
      <c r="M215697" s="54"/>
      <c r="N215697" s="54"/>
      <c r="O215697" s="54"/>
      <c r="P215697" s="53"/>
    </row>
    <row r="215698" spans="12:16" x14ac:dyDescent="0.25">
      <c r="L215698" s="56"/>
      <c r="M215698" s="54"/>
      <c r="N215698" s="54"/>
      <c r="O215698" s="54"/>
      <c r="P215698" s="53"/>
    </row>
    <row r="215699" spans="12:16" x14ac:dyDescent="0.25">
      <c r="L215699" s="56"/>
      <c r="M215699" s="54"/>
      <c r="N215699" s="54"/>
      <c r="O215699" s="54"/>
      <c r="P215699" s="53"/>
    </row>
    <row r="215700" spans="12:16" x14ac:dyDescent="0.25">
      <c r="L215700" s="56"/>
      <c r="M215700" s="54"/>
      <c r="N215700" s="54"/>
      <c r="O215700" s="54"/>
      <c r="P215700" s="53"/>
    </row>
    <row r="215701" spans="12:16" x14ac:dyDescent="0.25">
      <c r="L215701" s="56"/>
      <c r="M215701" s="54"/>
      <c r="N215701" s="54"/>
      <c r="O215701" s="54"/>
      <c r="P215701" s="53"/>
    </row>
    <row r="215702" spans="12:16" x14ac:dyDescent="0.25">
      <c r="L215702" s="56"/>
      <c r="M215702" s="54"/>
      <c r="N215702" s="54"/>
      <c r="O215702" s="54"/>
      <c r="P215702" s="53"/>
    </row>
    <row r="215703" spans="12:16" x14ac:dyDescent="0.25">
      <c r="L215703" s="56"/>
      <c r="M215703" s="54"/>
      <c r="N215703" s="54"/>
      <c r="O215703" s="54"/>
      <c r="P215703" s="53"/>
    </row>
    <row r="215704" spans="12:16" x14ac:dyDescent="0.25">
      <c r="L215704" s="56"/>
      <c r="M215704" s="54"/>
      <c r="N215704" s="54"/>
      <c r="O215704" s="54"/>
      <c r="P215704" s="53"/>
    </row>
    <row r="215705" spans="12:16" x14ac:dyDescent="0.25">
      <c r="L215705" s="56"/>
      <c r="M215705" s="54"/>
      <c r="N215705" s="54"/>
      <c r="O215705" s="54"/>
      <c r="P215705" s="53"/>
    </row>
    <row r="215706" spans="12:16" x14ac:dyDescent="0.25">
      <c r="L215706" s="56"/>
      <c r="M215706" s="54"/>
      <c r="N215706" s="54"/>
      <c r="O215706" s="54"/>
      <c r="P215706" s="53"/>
    </row>
    <row r="215707" spans="12:16" x14ac:dyDescent="0.25">
      <c r="L215707" s="56"/>
      <c r="M215707" s="54"/>
      <c r="N215707" s="54"/>
      <c r="O215707" s="54"/>
      <c r="P215707" s="53"/>
    </row>
    <row r="215708" spans="12:16" x14ac:dyDescent="0.25">
      <c r="L215708" s="56"/>
      <c r="M215708" s="54"/>
      <c r="N215708" s="54"/>
      <c r="O215708" s="54"/>
      <c r="P215708" s="53"/>
    </row>
    <row r="215709" spans="12:16" x14ac:dyDescent="0.25">
      <c r="L215709" s="56"/>
      <c r="M215709" s="54"/>
      <c r="N215709" s="54"/>
      <c r="O215709" s="54"/>
      <c r="P215709" s="53"/>
    </row>
    <row r="215710" spans="12:16" x14ac:dyDescent="0.25">
      <c r="L215710" s="56"/>
      <c r="M215710" s="54"/>
      <c r="N215710" s="54"/>
      <c r="O215710" s="54"/>
      <c r="P215710" s="53"/>
    </row>
    <row r="215711" spans="12:16" x14ac:dyDescent="0.25">
      <c r="L215711" s="56"/>
      <c r="M215711" s="54"/>
      <c r="N215711" s="54"/>
      <c r="O215711" s="54"/>
      <c r="P215711" s="53"/>
    </row>
    <row r="215712" spans="12:16" x14ac:dyDescent="0.25">
      <c r="L215712" s="56"/>
      <c r="M215712" s="54"/>
      <c r="N215712" s="54"/>
      <c r="O215712" s="54"/>
      <c r="P215712" s="53"/>
    </row>
    <row r="215713" spans="12:16" x14ac:dyDescent="0.25">
      <c r="L215713" s="56"/>
      <c r="M215713" s="54"/>
      <c r="N215713" s="54"/>
      <c r="O215713" s="54"/>
      <c r="P215713" s="53"/>
    </row>
    <row r="215714" spans="12:16" x14ac:dyDescent="0.25">
      <c r="L215714" s="56"/>
      <c r="M215714" s="54"/>
      <c r="N215714" s="54"/>
      <c r="O215714" s="54"/>
      <c r="P215714" s="53"/>
    </row>
    <row r="215715" spans="12:16" x14ac:dyDescent="0.25">
      <c r="L215715" s="56"/>
      <c r="M215715" s="54"/>
      <c r="N215715" s="54"/>
      <c r="O215715" s="54"/>
      <c r="P215715" s="53"/>
    </row>
    <row r="215716" spans="12:16" x14ac:dyDescent="0.25">
      <c r="L215716" s="56"/>
      <c r="M215716" s="54"/>
      <c r="N215716" s="54"/>
      <c r="O215716" s="54"/>
      <c r="P215716" s="53"/>
    </row>
    <row r="215717" spans="12:16" x14ac:dyDescent="0.25">
      <c r="L215717" s="56"/>
      <c r="M215717" s="54"/>
      <c r="N215717" s="54"/>
      <c r="O215717" s="54"/>
      <c r="P215717" s="53"/>
    </row>
    <row r="215718" spans="12:16" x14ac:dyDescent="0.25">
      <c r="L215718" s="56"/>
      <c r="M215718" s="54"/>
      <c r="N215718" s="54"/>
      <c r="O215718" s="54"/>
      <c r="P215718" s="53"/>
    </row>
    <row r="215719" spans="12:16" x14ac:dyDescent="0.25">
      <c r="L215719" s="56"/>
      <c r="M215719" s="54"/>
      <c r="N215719" s="54"/>
      <c r="O215719" s="54"/>
      <c r="P215719" s="53"/>
    </row>
    <row r="215720" spans="12:16" x14ac:dyDescent="0.25">
      <c r="L215720" s="56"/>
      <c r="M215720" s="54"/>
      <c r="N215720" s="54"/>
      <c r="O215720" s="54"/>
      <c r="P215720" s="53"/>
    </row>
    <row r="215721" spans="12:16" x14ac:dyDescent="0.25">
      <c r="L215721" s="56"/>
      <c r="M215721" s="54"/>
      <c r="N215721" s="54"/>
      <c r="O215721" s="54"/>
      <c r="P215721" s="53"/>
    </row>
    <row r="215722" spans="12:16" x14ac:dyDescent="0.25">
      <c r="L215722" s="56"/>
      <c r="M215722" s="54"/>
      <c r="N215722" s="54"/>
      <c r="O215722" s="54"/>
      <c r="P215722" s="53"/>
    </row>
    <row r="215723" spans="12:16" x14ac:dyDescent="0.25">
      <c r="L215723" s="56"/>
      <c r="M215723" s="54"/>
      <c r="N215723" s="54"/>
      <c r="O215723" s="54"/>
      <c r="P215723" s="53"/>
    </row>
    <row r="215724" spans="12:16" x14ac:dyDescent="0.25">
      <c r="L215724" s="56"/>
      <c r="M215724" s="54"/>
      <c r="N215724" s="54"/>
      <c r="O215724" s="54"/>
      <c r="P215724" s="53"/>
    </row>
    <row r="215725" spans="12:16" x14ac:dyDescent="0.25">
      <c r="L215725" s="56"/>
      <c r="M215725" s="54"/>
      <c r="N215725" s="54"/>
      <c r="O215725" s="54"/>
      <c r="P215725" s="53"/>
    </row>
    <row r="215726" spans="12:16" x14ac:dyDescent="0.25">
      <c r="L215726" s="56"/>
      <c r="M215726" s="54"/>
      <c r="N215726" s="54"/>
      <c r="O215726" s="54"/>
      <c r="P215726" s="53"/>
    </row>
    <row r="215727" spans="12:16" x14ac:dyDescent="0.25">
      <c r="L215727" s="56"/>
      <c r="M215727" s="54"/>
      <c r="N215727" s="54"/>
      <c r="O215727" s="54"/>
      <c r="P215727" s="53"/>
    </row>
    <row r="215728" spans="12:16" x14ac:dyDescent="0.25">
      <c r="L215728" s="56"/>
      <c r="M215728" s="54"/>
      <c r="N215728" s="54"/>
      <c r="O215728" s="54"/>
      <c r="P215728" s="53"/>
    </row>
    <row r="215729" spans="12:16" x14ac:dyDescent="0.25">
      <c r="L215729" s="56"/>
      <c r="M215729" s="54"/>
      <c r="N215729" s="54"/>
      <c r="O215729" s="54"/>
      <c r="P215729" s="53"/>
    </row>
    <row r="215730" spans="12:16" x14ac:dyDescent="0.25">
      <c r="L215730" s="56"/>
      <c r="M215730" s="54"/>
      <c r="N215730" s="54"/>
      <c r="O215730" s="54"/>
      <c r="P215730" s="53"/>
    </row>
    <row r="215731" spans="12:16" x14ac:dyDescent="0.25">
      <c r="L215731" s="56"/>
      <c r="M215731" s="54"/>
      <c r="N215731" s="54"/>
      <c r="O215731" s="54"/>
      <c r="P215731" s="53"/>
    </row>
    <row r="215732" spans="12:16" x14ac:dyDescent="0.25">
      <c r="L215732" s="56"/>
      <c r="M215732" s="54"/>
      <c r="N215732" s="54"/>
      <c r="O215732" s="54"/>
      <c r="P215732" s="53"/>
    </row>
    <row r="215733" spans="12:16" x14ac:dyDescent="0.25">
      <c r="L215733" s="56"/>
      <c r="M215733" s="54"/>
      <c r="N215733" s="54"/>
      <c r="O215733" s="54"/>
      <c r="P215733" s="53"/>
    </row>
    <row r="215734" spans="12:16" x14ac:dyDescent="0.25">
      <c r="L215734" s="56"/>
      <c r="M215734" s="54"/>
      <c r="N215734" s="54"/>
      <c r="O215734" s="54"/>
      <c r="P215734" s="53"/>
    </row>
    <row r="215735" spans="12:16" x14ac:dyDescent="0.25">
      <c r="L215735" s="56"/>
      <c r="M215735" s="54"/>
      <c r="N215735" s="54"/>
      <c r="O215735" s="54"/>
      <c r="P215735" s="53"/>
    </row>
    <row r="215736" spans="12:16" x14ac:dyDescent="0.25">
      <c r="L215736" s="56"/>
      <c r="M215736" s="54"/>
      <c r="N215736" s="54"/>
      <c r="O215736" s="54"/>
      <c r="P215736" s="53"/>
    </row>
    <row r="215737" spans="12:16" x14ac:dyDescent="0.25">
      <c r="L215737" s="56"/>
      <c r="M215737" s="54"/>
      <c r="N215737" s="54"/>
      <c r="O215737" s="54"/>
      <c r="P215737" s="53"/>
    </row>
    <row r="215738" spans="12:16" x14ac:dyDescent="0.25">
      <c r="L215738" s="56"/>
      <c r="M215738" s="54"/>
      <c r="N215738" s="54"/>
      <c r="O215738" s="54"/>
      <c r="P215738" s="53"/>
    </row>
    <row r="215739" spans="12:16" x14ac:dyDescent="0.25">
      <c r="L215739" s="56"/>
      <c r="M215739" s="54"/>
      <c r="N215739" s="54"/>
      <c r="O215739" s="54"/>
      <c r="P215739" s="53"/>
    </row>
    <row r="215740" spans="12:16" x14ac:dyDescent="0.25">
      <c r="L215740" s="56"/>
      <c r="M215740" s="54"/>
      <c r="N215740" s="54"/>
      <c r="O215740" s="54"/>
      <c r="P215740" s="53"/>
    </row>
    <row r="215741" spans="12:16" x14ac:dyDescent="0.25">
      <c r="L215741" s="56"/>
      <c r="M215741" s="54"/>
      <c r="N215741" s="54"/>
      <c r="O215741" s="54"/>
      <c r="P215741" s="53"/>
    </row>
    <row r="215742" spans="12:16" x14ac:dyDescent="0.25">
      <c r="L215742" s="56"/>
      <c r="M215742" s="54"/>
      <c r="N215742" s="54"/>
      <c r="O215742" s="54"/>
      <c r="P215742" s="53"/>
    </row>
    <row r="215743" spans="12:16" x14ac:dyDescent="0.25">
      <c r="L215743" s="56"/>
      <c r="M215743" s="54"/>
      <c r="N215743" s="54"/>
      <c r="O215743" s="54"/>
      <c r="P215743" s="53"/>
    </row>
    <row r="215744" spans="12:16" x14ac:dyDescent="0.25">
      <c r="L215744" s="56"/>
      <c r="M215744" s="54"/>
      <c r="N215744" s="54"/>
      <c r="O215744" s="54"/>
      <c r="P215744" s="53"/>
    </row>
    <row r="215745" spans="12:16" x14ac:dyDescent="0.25">
      <c r="L215745" s="56"/>
      <c r="M215745" s="54"/>
      <c r="N215745" s="54"/>
      <c r="O215745" s="54"/>
      <c r="P215745" s="53"/>
    </row>
    <row r="215746" spans="12:16" x14ac:dyDescent="0.25">
      <c r="L215746" s="56"/>
      <c r="M215746" s="54"/>
      <c r="N215746" s="54"/>
      <c r="O215746" s="54"/>
      <c r="P215746" s="53"/>
    </row>
    <row r="215747" spans="12:16" x14ac:dyDescent="0.25">
      <c r="L215747" s="56"/>
      <c r="M215747" s="54"/>
      <c r="N215747" s="54"/>
      <c r="O215747" s="54"/>
      <c r="P215747" s="53"/>
    </row>
    <row r="215748" spans="12:16" x14ac:dyDescent="0.25">
      <c r="L215748" s="56"/>
      <c r="M215748" s="54"/>
      <c r="N215748" s="54"/>
      <c r="O215748" s="54"/>
      <c r="P215748" s="53"/>
    </row>
    <row r="215749" spans="12:16" x14ac:dyDescent="0.25">
      <c r="L215749" s="56"/>
      <c r="M215749" s="54"/>
      <c r="N215749" s="54"/>
      <c r="O215749" s="54"/>
      <c r="P215749" s="53"/>
    </row>
    <row r="215750" spans="12:16" x14ac:dyDescent="0.25">
      <c r="L215750" s="56"/>
      <c r="M215750" s="54"/>
      <c r="N215750" s="54"/>
      <c r="O215750" s="54"/>
      <c r="P215750" s="53"/>
    </row>
    <row r="215751" spans="12:16" x14ac:dyDescent="0.25">
      <c r="L215751" s="56"/>
      <c r="M215751" s="54"/>
      <c r="N215751" s="54"/>
      <c r="O215751" s="54"/>
      <c r="P215751" s="53"/>
    </row>
    <row r="215752" spans="12:16" x14ac:dyDescent="0.25">
      <c r="L215752" s="56"/>
      <c r="M215752" s="54"/>
      <c r="N215752" s="54"/>
      <c r="O215752" s="54"/>
      <c r="P215752" s="53"/>
    </row>
    <row r="215753" spans="12:16" x14ac:dyDescent="0.25">
      <c r="L215753" s="56"/>
      <c r="M215753" s="54"/>
      <c r="N215753" s="54"/>
      <c r="O215753" s="54"/>
      <c r="P215753" s="53"/>
    </row>
    <row r="215754" spans="12:16" x14ac:dyDescent="0.25">
      <c r="L215754" s="56"/>
      <c r="M215754" s="54"/>
      <c r="N215754" s="54"/>
      <c r="O215754" s="54"/>
      <c r="P215754" s="53"/>
    </row>
    <row r="215755" spans="12:16" x14ac:dyDescent="0.25">
      <c r="L215755" s="56"/>
      <c r="M215755" s="54"/>
      <c r="N215755" s="54"/>
      <c r="O215755" s="54"/>
      <c r="P215755" s="53"/>
    </row>
    <row r="215756" spans="12:16" x14ac:dyDescent="0.25">
      <c r="L215756" s="56"/>
      <c r="M215756" s="54"/>
      <c r="N215756" s="54"/>
      <c r="O215756" s="54"/>
      <c r="P215756" s="53"/>
    </row>
    <row r="215757" spans="12:16" x14ac:dyDescent="0.25">
      <c r="L215757" s="56"/>
      <c r="M215757" s="54"/>
      <c r="N215757" s="54"/>
      <c r="O215757" s="54"/>
      <c r="P215757" s="53"/>
    </row>
    <row r="215758" spans="12:16" x14ac:dyDescent="0.25">
      <c r="L215758" s="56"/>
      <c r="M215758" s="54"/>
      <c r="N215758" s="54"/>
      <c r="O215758" s="54"/>
      <c r="P215758" s="53"/>
    </row>
    <row r="215759" spans="12:16" x14ac:dyDescent="0.25">
      <c r="L215759" s="56"/>
      <c r="M215759" s="54"/>
      <c r="N215759" s="54"/>
      <c r="O215759" s="54"/>
      <c r="P215759" s="53"/>
    </row>
    <row r="215760" spans="12:16" x14ac:dyDescent="0.25">
      <c r="L215760" s="56"/>
      <c r="M215760" s="54"/>
      <c r="N215760" s="54"/>
      <c r="O215760" s="54"/>
      <c r="P215760" s="53"/>
    </row>
    <row r="215761" spans="12:16" x14ac:dyDescent="0.25">
      <c r="L215761" s="56"/>
      <c r="M215761" s="54"/>
      <c r="N215761" s="54"/>
      <c r="O215761" s="54"/>
      <c r="P215761" s="53"/>
    </row>
    <row r="215762" spans="12:16" x14ac:dyDescent="0.25">
      <c r="L215762" s="56"/>
      <c r="M215762" s="54"/>
      <c r="N215762" s="54"/>
      <c r="O215762" s="54"/>
      <c r="P215762" s="53"/>
    </row>
    <row r="215763" spans="12:16" x14ac:dyDescent="0.25">
      <c r="L215763" s="56"/>
      <c r="M215763" s="54"/>
      <c r="N215763" s="54"/>
      <c r="O215763" s="54"/>
      <c r="P215763" s="53"/>
    </row>
    <row r="215764" spans="12:16" x14ac:dyDescent="0.25">
      <c r="L215764" s="56"/>
      <c r="M215764" s="54"/>
      <c r="N215764" s="54"/>
      <c r="O215764" s="54"/>
      <c r="P215764" s="53"/>
    </row>
    <row r="215765" spans="12:16" x14ac:dyDescent="0.25">
      <c r="L215765" s="56"/>
      <c r="M215765" s="54"/>
      <c r="N215765" s="54"/>
      <c r="O215765" s="54"/>
      <c r="P215765" s="53"/>
    </row>
    <row r="215766" spans="12:16" x14ac:dyDescent="0.25">
      <c r="L215766" s="56"/>
      <c r="M215766" s="54"/>
      <c r="N215766" s="54"/>
      <c r="O215766" s="54"/>
      <c r="P215766" s="53"/>
    </row>
    <row r="215767" spans="12:16" x14ac:dyDescent="0.25">
      <c r="L215767" s="56"/>
      <c r="M215767" s="54"/>
      <c r="N215767" s="54"/>
      <c r="O215767" s="54"/>
      <c r="P215767" s="53"/>
    </row>
    <row r="215768" spans="12:16" x14ac:dyDescent="0.25">
      <c r="L215768" s="56"/>
      <c r="M215768" s="54"/>
      <c r="N215768" s="54"/>
      <c r="O215768" s="54"/>
      <c r="P215768" s="53"/>
    </row>
    <row r="215769" spans="12:16" x14ac:dyDescent="0.25">
      <c r="L215769" s="56"/>
      <c r="M215769" s="54"/>
      <c r="N215769" s="54"/>
      <c r="O215769" s="54"/>
      <c r="P215769" s="53"/>
    </row>
    <row r="215770" spans="12:16" x14ac:dyDescent="0.25">
      <c r="L215770" s="56"/>
      <c r="M215770" s="54"/>
      <c r="N215770" s="54"/>
      <c r="O215770" s="54"/>
      <c r="P215770" s="53"/>
    </row>
    <row r="215771" spans="12:16" x14ac:dyDescent="0.25">
      <c r="L215771" s="56"/>
      <c r="M215771" s="54"/>
      <c r="N215771" s="54"/>
      <c r="O215771" s="54"/>
      <c r="P215771" s="53"/>
    </row>
    <row r="215772" spans="12:16" x14ac:dyDescent="0.25">
      <c r="L215772" s="56"/>
      <c r="M215772" s="54"/>
      <c r="N215772" s="54"/>
      <c r="O215772" s="54"/>
      <c r="P215772" s="53"/>
    </row>
    <row r="215773" spans="12:16" x14ac:dyDescent="0.25">
      <c r="L215773" s="56"/>
      <c r="M215773" s="54"/>
      <c r="N215773" s="54"/>
      <c r="O215773" s="54"/>
      <c r="P215773" s="53"/>
    </row>
    <row r="215774" spans="12:16" x14ac:dyDescent="0.25">
      <c r="L215774" s="56"/>
      <c r="M215774" s="54"/>
      <c r="N215774" s="54"/>
      <c r="O215774" s="54"/>
      <c r="P215774" s="53"/>
    </row>
    <row r="215775" spans="12:16" x14ac:dyDescent="0.25">
      <c r="L215775" s="56"/>
      <c r="M215775" s="54"/>
      <c r="N215775" s="54"/>
      <c r="O215775" s="54"/>
      <c r="P215775" s="53"/>
    </row>
    <row r="215776" spans="12:16" x14ac:dyDescent="0.25">
      <c r="L215776" s="56"/>
      <c r="M215776" s="54"/>
      <c r="N215776" s="54"/>
      <c r="O215776" s="54"/>
      <c r="P215776" s="53"/>
    </row>
    <row r="215777" spans="12:16" x14ac:dyDescent="0.25">
      <c r="L215777" s="56"/>
      <c r="M215777" s="54"/>
      <c r="N215777" s="54"/>
      <c r="O215777" s="54"/>
      <c r="P215777" s="53"/>
    </row>
    <row r="215778" spans="12:16" x14ac:dyDescent="0.25">
      <c r="L215778" s="56"/>
      <c r="M215778" s="54"/>
      <c r="N215778" s="54"/>
      <c r="O215778" s="54"/>
      <c r="P215778" s="53"/>
    </row>
    <row r="215779" spans="12:16" x14ac:dyDescent="0.25">
      <c r="L215779" s="56"/>
      <c r="M215779" s="54"/>
      <c r="N215779" s="54"/>
      <c r="O215779" s="54"/>
      <c r="P215779" s="53"/>
    </row>
    <row r="215780" spans="12:16" x14ac:dyDescent="0.25">
      <c r="L215780" s="56"/>
      <c r="M215780" s="54"/>
      <c r="N215780" s="54"/>
      <c r="O215780" s="54"/>
      <c r="P215780" s="53"/>
    </row>
    <row r="215781" spans="12:16" x14ac:dyDescent="0.25">
      <c r="L215781" s="56"/>
      <c r="M215781" s="54"/>
      <c r="N215781" s="54"/>
      <c r="O215781" s="54"/>
      <c r="P215781" s="53"/>
    </row>
    <row r="215782" spans="12:16" x14ac:dyDescent="0.25">
      <c r="L215782" s="56"/>
      <c r="M215782" s="54"/>
      <c r="N215782" s="54"/>
      <c r="O215782" s="54"/>
      <c r="P215782" s="53"/>
    </row>
    <row r="215783" spans="12:16" x14ac:dyDescent="0.25">
      <c r="L215783" s="56"/>
      <c r="M215783" s="54"/>
      <c r="N215783" s="54"/>
      <c r="O215783" s="54"/>
      <c r="P215783" s="53"/>
    </row>
    <row r="215784" spans="12:16" x14ac:dyDescent="0.25">
      <c r="L215784" s="56"/>
      <c r="M215784" s="54"/>
      <c r="N215784" s="54"/>
      <c r="O215784" s="54"/>
      <c r="P215784" s="53"/>
    </row>
    <row r="215785" spans="12:16" x14ac:dyDescent="0.25">
      <c r="L215785" s="56"/>
      <c r="M215785" s="54"/>
      <c r="N215785" s="54"/>
      <c r="O215785" s="54"/>
      <c r="P215785" s="53"/>
    </row>
    <row r="215786" spans="12:16" x14ac:dyDescent="0.25">
      <c r="L215786" s="56"/>
      <c r="M215786" s="54"/>
      <c r="N215786" s="54"/>
      <c r="O215786" s="54"/>
      <c r="P215786" s="53"/>
    </row>
    <row r="215787" spans="12:16" x14ac:dyDescent="0.25">
      <c r="L215787" s="56"/>
      <c r="M215787" s="54"/>
      <c r="N215787" s="54"/>
      <c r="O215787" s="54"/>
      <c r="P215787" s="53"/>
    </row>
    <row r="215788" spans="12:16" x14ac:dyDescent="0.25">
      <c r="L215788" s="56"/>
      <c r="M215788" s="54"/>
      <c r="N215788" s="54"/>
      <c r="O215788" s="54"/>
      <c r="P215788" s="53"/>
    </row>
    <row r="215789" spans="12:16" x14ac:dyDescent="0.25">
      <c r="L215789" s="56"/>
      <c r="M215789" s="54"/>
      <c r="N215789" s="54"/>
      <c r="O215789" s="54"/>
      <c r="P215789" s="53"/>
    </row>
    <row r="215790" spans="12:16" x14ac:dyDescent="0.25">
      <c r="L215790" s="56"/>
      <c r="M215790" s="54"/>
      <c r="N215790" s="54"/>
      <c r="O215790" s="54"/>
      <c r="P215790" s="53"/>
    </row>
    <row r="215791" spans="12:16" x14ac:dyDescent="0.25">
      <c r="L215791" s="56"/>
      <c r="M215791" s="54"/>
      <c r="N215791" s="54"/>
      <c r="O215791" s="54"/>
      <c r="P215791" s="53"/>
    </row>
    <row r="215792" spans="12:16" x14ac:dyDescent="0.25">
      <c r="L215792" s="56"/>
      <c r="M215792" s="54"/>
      <c r="N215792" s="54"/>
      <c r="O215792" s="54"/>
      <c r="P215792" s="53"/>
    </row>
    <row r="215793" spans="12:16" x14ac:dyDescent="0.25">
      <c r="L215793" s="56"/>
      <c r="M215793" s="54"/>
      <c r="N215793" s="54"/>
      <c r="O215793" s="54"/>
      <c r="P215793" s="53"/>
    </row>
    <row r="215794" spans="12:16" x14ac:dyDescent="0.25">
      <c r="L215794" s="56"/>
      <c r="M215794" s="54"/>
      <c r="N215794" s="54"/>
      <c r="O215794" s="54"/>
      <c r="P215794" s="53"/>
    </row>
    <row r="215795" spans="12:16" x14ac:dyDescent="0.25">
      <c r="L215795" s="56"/>
      <c r="M215795" s="54"/>
      <c r="N215795" s="54"/>
      <c r="O215795" s="54"/>
      <c r="P215795" s="53"/>
    </row>
    <row r="215796" spans="12:16" x14ac:dyDescent="0.25">
      <c r="L215796" s="56"/>
      <c r="M215796" s="54"/>
      <c r="N215796" s="54"/>
      <c r="O215796" s="54"/>
      <c r="P215796" s="53"/>
    </row>
    <row r="215797" spans="12:16" x14ac:dyDescent="0.25">
      <c r="L215797" s="56"/>
      <c r="M215797" s="54"/>
      <c r="N215797" s="54"/>
      <c r="O215797" s="54"/>
      <c r="P215797" s="53"/>
    </row>
    <row r="215798" spans="12:16" x14ac:dyDescent="0.25">
      <c r="L215798" s="56"/>
      <c r="M215798" s="54"/>
      <c r="N215798" s="54"/>
      <c r="O215798" s="54"/>
      <c r="P215798" s="53"/>
    </row>
    <row r="215799" spans="12:16" x14ac:dyDescent="0.25">
      <c r="L215799" s="56"/>
      <c r="M215799" s="54"/>
      <c r="N215799" s="54"/>
      <c r="O215799" s="54"/>
      <c r="P215799" s="53"/>
    </row>
    <row r="215800" spans="12:16" x14ac:dyDescent="0.25">
      <c r="L215800" s="56"/>
      <c r="M215800" s="54"/>
      <c r="N215800" s="54"/>
      <c r="O215800" s="54"/>
      <c r="P215800" s="53"/>
    </row>
    <row r="215801" spans="12:16" x14ac:dyDescent="0.25">
      <c r="L215801" s="56"/>
      <c r="M215801" s="54"/>
      <c r="N215801" s="54"/>
      <c r="O215801" s="54"/>
      <c r="P215801" s="53"/>
    </row>
    <row r="215802" spans="12:16" x14ac:dyDescent="0.25">
      <c r="L215802" s="56"/>
      <c r="M215802" s="54"/>
      <c r="N215802" s="54"/>
      <c r="O215802" s="54"/>
      <c r="P215802" s="53"/>
    </row>
    <row r="215803" spans="12:16" x14ac:dyDescent="0.25">
      <c r="L215803" s="56"/>
      <c r="M215803" s="54"/>
      <c r="N215803" s="54"/>
      <c r="O215803" s="54"/>
      <c r="P215803" s="53"/>
    </row>
    <row r="215804" spans="12:16" x14ac:dyDescent="0.25">
      <c r="L215804" s="56"/>
      <c r="M215804" s="54"/>
      <c r="N215804" s="54"/>
      <c r="O215804" s="54"/>
      <c r="P215804" s="53"/>
    </row>
    <row r="215805" spans="12:16" x14ac:dyDescent="0.25">
      <c r="L215805" s="56"/>
      <c r="M215805" s="54"/>
      <c r="N215805" s="54"/>
      <c r="O215805" s="54"/>
      <c r="P215805" s="53"/>
    </row>
    <row r="215806" spans="12:16" x14ac:dyDescent="0.25">
      <c r="L215806" s="56"/>
      <c r="M215806" s="54"/>
      <c r="N215806" s="54"/>
      <c r="O215806" s="54"/>
      <c r="P215806" s="53"/>
    </row>
    <row r="215807" spans="12:16" x14ac:dyDescent="0.25">
      <c r="L215807" s="56"/>
      <c r="M215807" s="54"/>
      <c r="N215807" s="54"/>
      <c r="O215807" s="54"/>
      <c r="P215807" s="53"/>
    </row>
    <row r="215808" spans="12:16" x14ac:dyDescent="0.25">
      <c r="L215808" s="56"/>
      <c r="M215808" s="54"/>
      <c r="N215808" s="54"/>
      <c r="O215808" s="54"/>
      <c r="P215808" s="53"/>
    </row>
    <row r="215809" spans="12:16" x14ac:dyDescent="0.25">
      <c r="L215809" s="56"/>
      <c r="M215809" s="54"/>
      <c r="N215809" s="54"/>
      <c r="O215809" s="54"/>
      <c r="P215809" s="53"/>
    </row>
    <row r="215810" spans="12:16" x14ac:dyDescent="0.25">
      <c r="L215810" s="56"/>
      <c r="M215810" s="54"/>
      <c r="N215810" s="54"/>
      <c r="O215810" s="54"/>
      <c r="P215810" s="53"/>
    </row>
    <row r="215811" spans="12:16" x14ac:dyDescent="0.25">
      <c r="L215811" s="56"/>
      <c r="M215811" s="54"/>
      <c r="N215811" s="54"/>
      <c r="O215811" s="54"/>
      <c r="P215811" s="53"/>
    </row>
    <row r="215812" spans="12:16" x14ac:dyDescent="0.25">
      <c r="L215812" s="56"/>
      <c r="M215812" s="54"/>
      <c r="N215812" s="54"/>
      <c r="O215812" s="54"/>
      <c r="P215812" s="53"/>
    </row>
    <row r="215813" spans="12:16" x14ac:dyDescent="0.25">
      <c r="L215813" s="56"/>
      <c r="M215813" s="54"/>
      <c r="N215813" s="54"/>
      <c r="O215813" s="54"/>
      <c r="P215813" s="53"/>
    </row>
    <row r="215814" spans="12:16" x14ac:dyDescent="0.25">
      <c r="L215814" s="56"/>
      <c r="M215814" s="54"/>
      <c r="N215814" s="54"/>
      <c r="O215814" s="54"/>
      <c r="P215814" s="53"/>
    </row>
    <row r="215815" spans="12:16" x14ac:dyDescent="0.25">
      <c r="L215815" s="56"/>
      <c r="M215815" s="54"/>
      <c r="N215815" s="54"/>
      <c r="O215815" s="54"/>
      <c r="P215815" s="53"/>
    </row>
    <row r="215816" spans="12:16" x14ac:dyDescent="0.25">
      <c r="L215816" s="56"/>
      <c r="M215816" s="54"/>
      <c r="N215816" s="54"/>
      <c r="O215816" s="54"/>
      <c r="P215816" s="53"/>
    </row>
    <row r="215817" spans="12:16" x14ac:dyDescent="0.25">
      <c r="L215817" s="56"/>
      <c r="M215817" s="54"/>
      <c r="N215817" s="54"/>
      <c r="O215817" s="54"/>
      <c r="P215817" s="53"/>
    </row>
    <row r="215818" spans="12:16" x14ac:dyDescent="0.25">
      <c r="L215818" s="56"/>
      <c r="M215818" s="54"/>
      <c r="N215818" s="54"/>
      <c r="O215818" s="54"/>
      <c r="P215818" s="53"/>
    </row>
    <row r="215819" spans="12:16" x14ac:dyDescent="0.25">
      <c r="L215819" s="56"/>
      <c r="M215819" s="54"/>
      <c r="N215819" s="54"/>
      <c r="O215819" s="54"/>
      <c r="P215819" s="53"/>
    </row>
    <row r="215820" spans="12:16" x14ac:dyDescent="0.25">
      <c r="L215820" s="56"/>
      <c r="M215820" s="54"/>
      <c r="N215820" s="54"/>
      <c r="O215820" s="54"/>
      <c r="P215820" s="53"/>
    </row>
    <row r="215821" spans="12:16" x14ac:dyDescent="0.25">
      <c r="L215821" s="56"/>
      <c r="M215821" s="54"/>
      <c r="N215821" s="54"/>
      <c r="O215821" s="54"/>
      <c r="P215821" s="53"/>
    </row>
    <row r="215822" spans="12:16" x14ac:dyDescent="0.25">
      <c r="L215822" s="56"/>
      <c r="M215822" s="54"/>
      <c r="N215822" s="54"/>
      <c r="O215822" s="54"/>
      <c r="P215822" s="53"/>
    </row>
    <row r="215823" spans="12:16" x14ac:dyDescent="0.25">
      <c r="L215823" s="56"/>
      <c r="M215823" s="54"/>
      <c r="N215823" s="54"/>
      <c r="O215823" s="54"/>
      <c r="P215823" s="53"/>
    </row>
    <row r="215824" spans="12:16" x14ac:dyDescent="0.25">
      <c r="L215824" s="56"/>
      <c r="M215824" s="54"/>
      <c r="N215824" s="54"/>
      <c r="O215824" s="54"/>
      <c r="P215824" s="53"/>
    </row>
    <row r="215825" spans="12:16" x14ac:dyDescent="0.25">
      <c r="L215825" s="56"/>
      <c r="M215825" s="54"/>
      <c r="N215825" s="54"/>
      <c r="O215825" s="54"/>
      <c r="P215825" s="53"/>
    </row>
    <row r="215826" spans="12:16" x14ac:dyDescent="0.25">
      <c r="L215826" s="56"/>
      <c r="M215826" s="54"/>
      <c r="N215826" s="54"/>
      <c r="O215826" s="54"/>
      <c r="P215826" s="53"/>
    </row>
    <row r="215827" spans="12:16" x14ac:dyDescent="0.25">
      <c r="L215827" s="56"/>
      <c r="M215827" s="54"/>
      <c r="N215827" s="54"/>
      <c r="O215827" s="54"/>
      <c r="P215827" s="53"/>
    </row>
    <row r="215828" spans="12:16" x14ac:dyDescent="0.25">
      <c r="L215828" s="56"/>
      <c r="M215828" s="54"/>
      <c r="N215828" s="54"/>
      <c r="O215828" s="54"/>
      <c r="P215828" s="53"/>
    </row>
    <row r="215829" spans="12:16" x14ac:dyDescent="0.25">
      <c r="L215829" s="56"/>
      <c r="M215829" s="54"/>
      <c r="N215829" s="54"/>
      <c r="O215829" s="54"/>
      <c r="P215829" s="53"/>
    </row>
    <row r="215830" spans="12:16" x14ac:dyDescent="0.25">
      <c r="L215830" s="56"/>
      <c r="M215830" s="54"/>
      <c r="N215830" s="54"/>
      <c r="O215830" s="54"/>
      <c r="P215830" s="53"/>
    </row>
    <row r="215831" spans="12:16" x14ac:dyDescent="0.25">
      <c r="L215831" s="56"/>
      <c r="M215831" s="54"/>
      <c r="N215831" s="54"/>
      <c r="O215831" s="54"/>
      <c r="P215831" s="53"/>
    </row>
    <row r="215832" spans="12:16" x14ac:dyDescent="0.25">
      <c r="L215832" s="56"/>
      <c r="M215832" s="54"/>
      <c r="N215832" s="54"/>
      <c r="O215832" s="54"/>
      <c r="P215832" s="53"/>
    </row>
    <row r="215833" spans="12:16" x14ac:dyDescent="0.25">
      <c r="L215833" s="56"/>
      <c r="M215833" s="54"/>
      <c r="N215833" s="54"/>
      <c r="O215833" s="54"/>
      <c r="P215833" s="53"/>
    </row>
    <row r="215834" spans="12:16" x14ac:dyDescent="0.25">
      <c r="L215834" s="56"/>
      <c r="M215834" s="54"/>
      <c r="N215834" s="54"/>
      <c r="O215834" s="54"/>
      <c r="P215834" s="53"/>
    </row>
    <row r="215835" spans="12:16" x14ac:dyDescent="0.25">
      <c r="L215835" s="56"/>
      <c r="M215835" s="54"/>
      <c r="N215835" s="54"/>
      <c r="O215835" s="54"/>
      <c r="P215835" s="53"/>
    </row>
    <row r="215836" spans="12:16" x14ac:dyDescent="0.25">
      <c r="L215836" s="56"/>
      <c r="M215836" s="54"/>
      <c r="N215836" s="54"/>
      <c r="O215836" s="54"/>
      <c r="P215836" s="53"/>
    </row>
    <row r="215837" spans="12:16" x14ac:dyDescent="0.25">
      <c r="L215837" s="56"/>
      <c r="M215837" s="54"/>
      <c r="N215837" s="54"/>
      <c r="O215837" s="54"/>
      <c r="P215837" s="53"/>
    </row>
    <row r="215838" spans="12:16" x14ac:dyDescent="0.25">
      <c r="L215838" s="56"/>
      <c r="M215838" s="54"/>
      <c r="N215838" s="54"/>
      <c r="O215838" s="54"/>
      <c r="P215838" s="53"/>
    </row>
    <row r="215839" spans="12:16" x14ac:dyDescent="0.25">
      <c r="L215839" s="56"/>
      <c r="M215839" s="54"/>
      <c r="N215839" s="54"/>
      <c r="O215839" s="54"/>
      <c r="P215839" s="53"/>
    </row>
    <row r="215840" spans="12:16" x14ac:dyDescent="0.25">
      <c r="L215840" s="56"/>
      <c r="M215840" s="54"/>
      <c r="N215840" s="54"/>
      <c r="O215840" s="54"/>
      <c r="P215840" s="53"/>
    </row>
    <row r="215841" spans="12:16" x14ac:dyDescent="0.25">
      <c r="L215841" s="56"/>
      <c r="M215841" s="54"/>
      <c r="N215841" s="54"/>
      <c r="O215841" s="54"/>
      <c r="P215841" s="53"/>
    </row>
    <row r="215842" spans="12:16" x14ac:dyDescent="0.25">
      <c r="L215842" s="56"/>
      <c r="M215842" s="54"/>
      <c r="N215842" s="54"/>
      <c r="O215842" s="54"/>
      <c r="P215842" s="53"/>
    </row>
    <row r="215843" spans="12:16" x14ac:dyDescent="0.25">
      <c r="L215843" s="56"/>
      <c r="M215843" s="54"/>
      <c r="N215843" s="54"/>
      <c r="O215843" s="54"/>
      <c r="P215843" s="53"/>
    </row>
    <row r="215844" spans="12:16" x14ac:dyDescent="0.25">
      <c r="L215844" s="56"/>
      <c r="M215844" s="54"/>
      <c r="N215844" s="54"/>
      <c r="O215844" s="54"/>
      <c r="P215844" s="53"/>
    </row>
    <row r="215845" spans="12:16" x14ac:dyDescent="0.25">
      <c r="L215845" s="56"/>
      <c r="M215845" s="54"/>
      <c r="N215845" s="54"/>
      <c r="O215845" s="54"/>
      <c r="P215845" s="53"/>
    </row>
    <row r="215846" spans="12:16" x14ac:dyDescent="0.25">
      <c r="L215846" s="56"/>
      <c r="M215846" s="54"/>
      <c r="N215846" s="54"/>
      <c r="O215846" s="54"/>
      <c r="P215846" s="53"/>
    </row>
    <row r="215847" spans="12:16" x14ac:dyDescent="0.25">
      <c r="L215847" s="56"/>
      <c r="M215847" s="54"/>
      <c r="N215847" s="54"/>
      <c r="O215847" s="54"/>
      <c r="P215847" s="53"/>
    </row>
    <row r="215848" spans="12:16" x14ac:dyDescent="0.25">
      <c r="L215848" s="56"/>
      <c r="M215848" s="54"/>
      <c r="N215848" s="54"/>
      <c r="O215848" s="54"/>
      <c r="P215848" s="53"/>
    </row>
    <row r="215849" spans="12:16" x14ac:dyDescent="0.25">
      <c r="L215849" s="56"/>
      <c r="M215849" s="54"/>
      <c r="N215849" s="54"/>
      <c r="O215849" s="54"/>
      <c r="P215849" s="53"/>
    </row>
    <row r="215850" spans="12:16" x14ac:dyDescent="0.25">
      <c r="L215850" s="56"/>
      <c r="M215850" s="54"/>
      <c r="N215850" s="54"/>
      <c r="O215850" s="54"/>
      <c r="P215850" s="53"/>
    </row>
    <row r="215851" spans="12:16" x14ac:dyDescent="0.25">
      <c r="L215851" s="56"/>
      <c r="M215851" s="54"/>
      <c r="N215851" s="54"/>
      <c r="O215851" s="54"/>
      <c r="P215851" s="53"/>
    </row>
    <row r="215852" spans="12:16" x14ac:dyDescent="0.25">
      <c r="L215852" s="56"/>
      <c r="M215852" s="54"/>
      <c r="N215852" s="54"/>
      <c r="O215852" s="54"/>
      <c r="P215852" s="53"/>
    </row>
    <row r="215853" spans="12:16" x14ac:dyDescent="0.25">
      <c r="L215853" s="56"/>
      <c r="M215853" s="54"/>
      <c r="N215853" s="54"/>
      <c r="O215853" s="54"/>
      <c r="P215853" s="53"/>
    </row>
    <row r="215854" spans="12:16" x14ac:dyDescent="0.25">
      <c r="L215854" s="56"/>
      <c r="M215854" s="54"/>
      <c r="N215854" s="54"/>
      <c r="O215854" s="54"/>
      <c r="P215854" s="53"/>
    </row>
    <row r="215855" spans="12:16" x14ac:dyDescent="0.25">
      <c r="L215855" s="56"/>
      <c r="M215855" s="54"/>
      <c r="N215855" s="54"/>
      <c r="O215855" s="54"/>
      <c r="P215855" s="53"/>
    </row>
    <row r="215856" spans="12:16" x14ac:dyDescent="0.25">
      <c r="L215856" s="56"/>
      <c r="M215856" s="54"/>
      <c r="N215856" s="54"/>
      <c r="O215856" s="54"/>
      <c r="P215856" s="53"/>
    </row>
    <row r="215857" spans="12:16" x14ac:dyDescent="0.25">
      <c r="L215857" s="56"/>
      <c r="M215857" s="54"/>
      <c r="N215857" s="54"/>
      <c r="O215857" s="54"/>
      <c r="P215857" s="53"/>
    </row>
    <row r="215858" spans="12:16" x14ac:dyDescent="0.25">
      <c r="L215858" s="56"/>
      <c r="M215858" s="54"/>
      <c r="N215858" s="54"/>
      <c r="O215858" s="54"/>
      <c r="P215858" s="53"/>
    </row>
    <row r="215859" spans="12:16" x14ac:dyDescent="0.25">
      <c r="L215859" s="56"/>
      <c r="M215859" s="54"/>
      <c r="N215859" s="54"/>
      <c r="O215859" s="54"/>
      <c r="P215859" s="53"/>
    </row>
    <row r="215860" spans="12:16" x14ac:dyDescent="0.25">
      <c r="L215860" s="56"/>
      <c r="M215860" s="54"/>
      <c r="N215860" s="54"/>
      <c r="O215860" s="54"/>
      <c r="P215860" s="53"/>
    </row>
    <row r="215861" spans="12:16" x14ac:dyDescent="0.25">
      <c r="L215861" s="56"/>
      <c r="M215861" s="54"/>
      <c r="N215861" s="54"/>
      <c r="O215861" s="54"/>
      <c r="P215861" s="53"/>
    </row>
    <row r="215862" spans="12:16" x14ac:dyDescent="0.25">
      <c r="L215862" s="56"/>
      <c r="M215862" s="54"/>
      <c r="N215862" s="54"/>
      <c r="O215862" s="54"/>
      <c r="P215862" s="53"/>
    </row>
    <row r="215863" spans="12:16" x14ac:dyDescent="0.25">
      <c r="L215863" s="56"/>
      <c r="M215863" s="54"/>
      <c r="N215863" s="54"/>
      <c r="O215863" s="54"/>
      <c r="P215863" s="53"/>
    </row>
    <row r="215864" spans="12:16" x14ac:dyDescent="0.25">
      <c r="L215864" s="56"/>
      <c r="M215864" s="54"/>
      <c r="N215864" s="54"/>
      <c r="O215864" s="54"/>
      <c r="P215864" s="53"/>
    </row>
    <row r="215865" spans="12:16" x14ac:dyDescent="0.25">
      <c r="L215865" s="56"/>
      <c r="M215865" s="54"/>
      <c r="N215865" s="54"/>
      <c r="O215865" s="54"/>
      <c r="P215865" s="53"/>
    </row>
    <row r="215866" spans="12:16" x14ac:dyDescent="0.25">
      <c r="L215866" s="56"/>
      <c r="M215866" s="54"/>
      <c r="N215866" s="54"/>
      <c r="O215866" s="54"/>
      <c r="P215866" s="53"/>
    </row>
    <row r="215867" spans="12:16" x14ac:dyDescent="0.25">
      <c r="L215867" s="56"/>
      <c r="M215867" s="54"/>
      <c r="N215867" s="54"/>
      <c r="O215867" s="54"/>
      <c r="P215867" s="53"/>
    </row>
    <row r="215868" spans="12:16" x14ac:dyDescent="0.25">
      <c r="L215868" s="56"/>
      <c r="M215868" s="54"/>
      <c r="N215868" s="54"/>
      <c r="O215868" s="54"/>
      <c r="P215868" s="53"/>
    </row>
    <row r="215869" spans="12:16" x14ac:dyDescent="0.25">
      <c r="L215869" s="56"/>
      <c r="M215869" s="54"/>
      <c r="N215869" s="54"/>
      <c r="O215869" s="54"/>
      <c r="P215869" s="53"/>
    </row>
    <row r="215870" spans="12:16" x14ac:dyDescent="0.25">
      <c r="L215870" s="56"/>
      <c r="M215870" s="54"/>
      <c r="N215870" s="54"/>
      <c r="O215870" s="54"/>
      <c r="P215870" s="53"/>
    </row>
    <row r="215871" spans="12:16" x14ac:dyDescent="0.25">
      <c r="L215871" s="56"/>
      <c r="M215871" s="54"/>
      <c r="N215871" s="54"/>
      <c r="O215871" s="54"/>
      <c r="P215871" s="53"/>
    </row>
    <row r="215872" spans="12:16" x14ac:dyDescent="0.25">
      <c r="L215872" s="56"/>
      <c r="M215872" s="54"/>
      <c r="N215872" s="54"/>
      <c r="O215872" s="54"/>
      <c r="P215872" s="53"/>
    </row>
    <row r="215873" spans="12:16" x14ac:dyDescent="0.25">
      <c r="L215873" s="56"/>
      <c r="M215873" s="54"/>
      <c r="N215873" s="54"/>
      <c r="O215873" s="54"/>
      <c r="P215873" s="53"/>
    </row>
    <row r="215874" spans="12:16" x14ac:dyDescent="0.25">
      <c r="L215874" s="56"/>
      <c r="M215874" s="54"/>
      <c r="N215874" s="54"/>
      <c r="O215874" s="54"/>
      <c r="P215874" s="53"/>
    </row>
    <row r="215875" spans="12:16" x14ac:dyDescent="0.25">
      <c r="L215875" s="56"/>
      <c r="M215875" s="54"/>
      <c r="N215875" s="54"/>
      <c r="O215875" s="54"/>
      <c r="P215875" s="53"/>
    </row>
    <row r="215876" spans="12:16" x14ac:dyDescent="0.25">
      <c r="L215876" s="56"/>
      <c r="M215876" s="54"/>
      <c r="N215876" s="54"/>
      <c r="O215876" s="54"/>
      <c r="P215876" s="53"/>
    </row>
    <row r="215877" spans="12:16" x14ac:dyDescent="0.25">
      <c r="L215877" s="56"/>
      <c r="M215877" s="54"/>
      <c r="N215877" s="54"/>
      <c r="O215877" s="54"/>
      <c r="P215877" s="53"/>
    </row>
    <row r="215878" spans="12:16" x14ac:dyDescent="0.25">
      <c r="L215878" s="56"/>
      <c r="M215878" s="54"/>
      <c r="N215878" s="54"/>
      <c r="O215878" s="54"/>
      <c r="P215878" s="53"/>
    </row>
    <row r="215879" spans="12:16" x14ac:dyDescent="0.25">
      <c r="L215879" s="56"/>
      <c r="M215879" s="54"/>
      <c r="N215879" s="54"/>
      <c r="O215879" s="54"/>
      <c r="P215879" s="53"/>
    </row>
    <row r="215880" spans="12:16" x14ac:dyDescent="0.25">
      <c r="L215880" s="56"/>
      <c r="M215880" s="54"/>
      <c r="N215880" s="54"/>
      <c r="O215880" s="54"/>
      <c r="P215880" s="53"/>
    </row>
    <row r="215881" spans="12:16" x14ac:dyDescent="0.25">
      <c r="L215881" s="56"/>
      <c r="M215881" s="54"/>
      <c r="N215881" s="54"/>
      <c r="O215881" s="54"/>
      <c r="P215881" s="53"/>
    </row>
    <row r="215882" spans="12:16" x14ac:dyDescent="0.25">
      <c r="L215882" s="56"/>
      <c r="M215882" s="54"/>
      <c r="N215882" s="54"/>
      <c r="O215882" s="54"/>
      <c r="P215882" s="53"/>
    </row>
    <row r="215883" spans="12:16" x14ac:dyDescent="0.25">
      <c r="L215883" s="56"/>
      <c r="M215883" s="54"/>
      <c r="N215883" s="54"/>
      <c r="O215883" s="54"/>
      <c r="P215883" s="53"/>
    </row>
    <row r="215884" spans="12:16" x14ac:dyDescent="0.25">
      <c r="L215884" s="56"/>
      <c r="M215884" s="54"/>
      <c r="N215884" s="54"/>
      <c r="O215884" s="54"/>
      <c r="P215884" s="53"/>
    </row>
    <row r="215885" spans="12:16" x14ac:dyDescent="0.25">
      <c r="L215885" s="56"/>
      <c r="M215885" s="54"/>
      <c r="N215885" s="54"/>
      <c r="O215885" s="54"/>
      <c r="P215885" s="53"/>
    </row>
    <row r="215886" spans="12:16" x14ac:dyDescent="0.25">
      <c r="L215886" s="56"/>
      <c r="M215886" s="54"/>
      <c r="N215886" s="54"/>
      <c r="O215886" s="54"/>
      <c r="P215886" s="53"/>
    </row>
    <row r="215887" spans="12:16" x14ac:dyDescent="0.25">
      <c r="L215887" s="56"/>
      <c r="M215887" s="54"/>
      <c r="N215887" s="54"/>
      <c r="O215887" s="54"/>
      <c r="P215887" s="53"/>
    </row>
    <row r="215888" spans="12:16" x14ac:dyDescent="0.25">
      <c r="L215888" s="56"/>
      <c r="M215888" s="54"/>
      <c r="N215888" s="54"/>
      <c r="O215888" s="54"/>
      <c r="P215888" s="53"/>
    </row>
    <row r="215889" spans="12:16" x14ac:dyDescent="0.25">
      <c r="L215889" s="56"/>
      <c r="M215889" s="54"/>
      <c r="N215889" s="54"/>
      <c r="O215889" s="54"/>
      <c r="P215889" s="53"/>
    </row>
    <row r="215890" spans="12:16" x14ac:dyDescent="0.25">
      <c r="L215890" s="56"/>
      <c r="M215890" s="54"/>
      <c r="N215890" s="54"/>
      <c r="O215890" s="54"/>
      <c r="P215890" s="53"/>
    </row>
    <row r="215891" spans="12:16" x14ac:dyDescent="0.25">
      <c r="L215891" s="56"/>
      <c r="M215891" s="54"/>
      <c r="N215891" s="54"/>
      <c r="O215891" s="54"/>
      <c r="P215891" s="53"/>
    </row>
    <row r="215892" spans="12:16" x14ac:dyDescent="0.25">
      <c r="L215892" s="56"/>
      <c r="M215892" s="54"/>
      <c r="N215892" s="54"/>
      <c r="O215892" s="54"/>
      <c r="P215892" s="53"/>
    </row>
    <row r="215893" spans="12:16" x14ac:dyDescent="0.25">
      <c r="L215893" s="56"/>
      <c r="M215893" s="54"/>
      <c r="N215893" s="54"/>
      <c r="O215893" s="54"/>
      <c r="P215893" s="53"/>
    </row>
    <row r="215894" spans="12:16" x14ac:dyDescent="0.25">
      <c r="L215894" s="56"/>
      <c r="M215894" s="54"/>
      <c r="N215894" s="54"/>
      <c r="O215894" s="54"/>
      <c r="P215894" s="53"/>
    </row>
    <row r="215895" spans="12:16" x14ac:dyDescent="0.25">
      <c r="L215895" s="56"/>
      <c r="M215895" s="54"/>
      <c r="N215895" s="54"/>
      <c r="O215895" s="54"/>
      <c r="P215895" s="53"/>
    </row>
    <row r="215896" spans="12:16" x14ac:dyDescent="0.25">
      <c r="L215896" s="56"/>
      <c r="M215896" s="54"/>
      <c r="N215896" s="54"/>
      <c r="O215896" s="54"/>
      <c r="P215896" s="53"/>
    </row>
    <row r="215897" spans="12:16" x14ac:dyDescent="0.25">
      <c r="L215897" s="56"/>
      <c r="M215897" s="54"/>
      <c r="N215897" s="54"/>
      <c r="O215897" s="54"/>
      <c r="P215897" s="53"/>
    </row>
    <row r="215898" spans="12:16" x14ac:dyDescent="0.25">
      <c r="L215898" s="56"/>
      <c r="M215898" s="54"/>
      <c r="N215898" s="54"/>
      <c r="O215898" s="54"/>
      <c r="P215898" s="53"/>
    </row>
    <row r="215899" spans="12:16" x14ac:dyDescent="0.25">
      <c r="L215899" s="56"/>
      <c r="M215899" s="54"/>
      <c r="N215899" s="54"/>
      <c r="O215899" s="54"/>
      <c r="P215899" s="53"/>
    </row>
    <row r="215900" spans="12:16" x14ac:dyDescent="0.25">
      <c r="L215900" s="56"/>
      <c r="M215900" s="54"/>
      <c r="N215900" s="54"/>
      <c r="O215900" s="54"/>
      <c r="P215900" s="53"/>
    </row>
    <row r="215901" spans="12:16" x14ac:dyDescent="0.25">
      <c r="L215901" s="56"/>
      <c r="M215901" s="54"/>
      <c r="N215901" s="54"/>
      <c r="O215901" s="54"/>
      <c r="P215901" s="53"/>
    </row>
    <row r="215902" spans="12:16" x14ac:dyDescent="0.25">
      <c r="L215902" s="56"/>
      <c r="M215902" s="54"/>
      <c r="N215902" s="54"/>
      <c r="O215902" s="54"/>
      <c r="P215902" s="53"/>
    </row>
    <row r="215903" spans="12:16" x14ac:dyDescent="0.25">
      <c r="L215903" s="56"/>
      <c r="M215903" s="54"/>
      <c r="N215903" s="54"/>
      <c r="O215903" s="54"/>
      <c r="P215903" s="53"/>
    </row>
    <row r="215904" spans="12:16" x14ac:dyDescent="0.25">
      <c r="L215904" s="56"/>
      <c r="M215904" s="54"/>
      <c r="N215904" s="54"/>
      <c r="O215904" s="54"/>
      <c r="P215904" s="53"/>
    </row>
    <row r="215905" spans="12:16" x14ac:dyDescent="0.25">
      <c r="L215905" s="56"/>
      <c r="M215905" s="54"/>
      <c r="N215905" s="54"/>
      <c r="O215905" s="54"/>
      <c r="P215905" s="53"/>
    </row>
    <row r="215906" spans="12:16" x14ac:dyDescent="0.25">
      <c r="L215906" s="56"/>
      <c r="M215906" s="54"/>
      <c r="N215906" s="54"/>
      <c r="O215906" s="54"/>
      <c r="P215906" s="53"/>
    </row>
    <row r="215907" spans="12:16" x14ac:dyDescent="0.25">
      <c r="L215907" s="56"/>
      <c r="M215907" s="54"/>
      <c r="N215907" s="54"/>
      <c r="O215907" s="54"/>
      <c r="P215907" s="53"/>
    </row>
    <row r="215908" spans="12:16" x14ac:dyDescent="0.25">
      <c r="L215908" s="56"/>
      <c r="M215908" s="54"/>
      <c r="N215908" s="54"/>
      <c r="O215908" s="54"/>
      <c r="P215908" s="53"/>
    </row>
    <row r="215909" spans="12:16" x14ac:dyDescent="0.25">
      <c r="L215909" s="56"/>
      <c r="M215909" s="54"/>
      <c r="N215909" s="54"/>
      <c r="O215909" s="54"/>
      <c r="P215909" s="53"/>
    </row>
    <row r="215910" spans="12:16" x14ac:dyDescent="0.25">
      <c r="L215910" s="56"/>
      <c r="M215910" s="54"/>
      <c r="N215910" s="54"/>
      <c r="O215910" s="54"/>
      <c r="P215910" s="53"/>
    </row>
    <row r="215911" spans="12:16" x14ac:dyDescent="0.25">
      <c r="L215911" s="56"/>
      <c r="M215911" s="54"/>
      <c r="N215911" s="54"/>
      <c r="O215911" s="54"/>
      <c r="P215911" s="53"/>
    </row>
    <row r="215912" spans="12:16" x14ac:dyDescent="0.25">
      <c r="L215912" s="56"/>
      <c r="M215912" s="54"/>
      <c r="N215912" s="54"/>
      <c r="O215912" s="54"/>
      <c r="P215912" s="53"/>
    </row>
    <row r="215913" spans="12:16" x14ac:dyDescent="0.25">
      <c r="L215913" s="56"/>
      <c r="M215913" s="54"/>
      <c r="N215913" s="54"/>
      <c r="O215913" s="54"/>
      <c r="P215913" s="53"/>
    </row>
    <row r="215914" spans="12:16" x14ac:dyDescent="0.25">
      <c r="L215914" s="56"/>
      <c r="M215914" s="54"/>
      <c r="N215914" s="54"/>
      <c r="O215914" s="54"/>
      <c r="P215914" s="53"/>
    </row>
    <row r="215915" spans="12:16" x14ac:dyDescent="0.25">
      <c r="L215915" s="56"/>
      <c r="M215915" s="54"/>
      <c r="N215915" s="54"/>
      <c r="O215915" s="54"/>
      <c r="P215915" s="53"/>
    </row>
    <row r="215916" spans="12:16" x14ac:dyDescent="0.25">
      <c r="L215916" s="56"/>
      <c r="M215916" s="54"/>
      <c r="N215916" s="54"/>
      <c r="O215916" s="54"/>
      <c r="P215916" s="53"/>
    </row>
    <row r="215917" spans="12:16" x14ac:dyDescent="0.25">
      <c r="L215917" s="56"/>
      <c r="M215917" s="54"/>
      <c r="N215917" s="54"/>
      <c r="O215917" s="54"/>
      <c r="P215917" s="53"/>
    </row>
    <row r="215918" spans="12:16" x14ac:dyDescent="0.25">
      <c r="L215918" s="56"/>
      <c r="M215918" s="54"/>
      <c r="N215918" s="54"/>
      <c r="O215918" s="54"/>
      <c r="P215918" s="53"/>
    </row>
    <row r="215919" spans="12:16" x14ac:dyDescent="0.25">
      <c r="L215919" s="56"/>
      <c r="M215919" s="54"/>
      <c r="N215919" s="54"/>
      <c r="O215919" s="54"/>
      <c r="P215919" s="53"/>
    </row>
    <row r="215920" spans="12:16" x14ac:dyDescent="0.25">
      <c r="L215920" s="56"/>
      <c r="M215920" s="54"/>
      <c r="N215920" s="54"/>
      <c r="O215920" s="54"/>
      <c r="P215920" s="53"/>
    </row>
    <row r="215921" spans="12:16" x14ac:dyDescent="0.25">
      <c r="L215921" s="56"/>
      <c r="M215921" s="54"/>
      <c r="N215921" s="54"/>
      <c r="O215921" s="54"/>
      <c r="P215921" s="53"/>
    </row>
    <row r="215922" spans="12:16" x14ac:dyDescent="0.25">
      <c r="L215922" s="56"/>
      <c r="M215922" s="54"/>
      <c r="N215922" s="54"/>
      <c r="O215922" s="54"/>
      <c r="P215922" s="53"/>
    </row>
    <row r="215923" spans="12:16" x14ac:dyDescent="0.25">
      <c r="L215923" s="56"/>
      <c r="M215923" s="54"/>
      <c r="N215923" s="54"/>
      <c r="O215923" s="54"/>
      <c r="P215923" s="53"/>
    </row>
    <row r="215924" spans="12:16" x14ac:dyDescent="0.25">
      <c r="L215924" s="56"/>
      <c r="M215924" s="54"/>
      <c r="N215924" s="54"/>
      <c r="O215924" s="54"/>
      <c r="P215924" s="53"/>
    </row>
    <row r="215925" spans="12:16" x14ac:dyDescent="0.25">
      <c r="L215925" s="56"/>
      <c r="M215925" s="54"/>
      <c r="N215925" s="54"/>
      <c r="O215925" s="54"/>
      <c r="P215925" s="53"/>
    </row>
    <row r="215926" spans="12:16" x14ac:dyDescent="0.25">
      <c r="L215926" s="56"/>
      <c r="M215926" s="54"/>
      <c r="N215926" s="54"/>
      <c r="O215926" s="54"/>
      <c r="P215926" s="53"/>
    </row>
    <row r="215927" spans="12:16" x14ac:dyDescent="0.25">
      <c r="L215927" s="56"/>
      <c r="M215927" s="54"/>
      <c r="N215927" s="54"/>
      <c r="O215927" s="54"/>
      <c r="P215927" s="53"/>
    </row>
    <row r="215928" spans="12:16" x14ac:dyDescent="0.25">
      <c r="L215928" s="56"/>
      <c r="M215928" s="54"/>
      <c r="N215928" s="54"/>
      <c r="O215928" s="54"/>
      <c r="P215928" s="53"/>
    </row>
    <row r="215929" spans="12:16" x14ac:dyDescent="0.25">
      <c r="L215929" s="56"/>
      <c r="M215929" s="54"/>
      <c r="N215929" s="54"/>
      <c r="O215929" s="54"/>
      <c r="P215929" s="53"/>
    </row>
    <row r="215930" spans="12:16" x14ac:dyDescent="0.25">
      <c r="L215930" s="56"/>
      <c r="M215930" s="54"/>
      <c r="N215930" s="54"/>
      <c r="O215930" s="54"/>
      <c r="P215930" s="53"/>
    </row>
    <row r="215931" spans="12:16" x14ac:dyDescent="0.25">
      <c r="L215931" s="56"/>
      <c r="M215931" s="54"/>
      <c r="N215931" s="54"/>
      <c r="O215931" s="54"/>
      <c r="P215931" s="53"/>
    </row>
    <row r="215932" spans="12:16" x14ac:dyDescent="0.25">
      <c r="L215932" s="56"/>
      <c r="M215932" s="54"/>
      <c r="N215932" s="54"/>
      <c r="O215932" s="54"/>
      <c r="P215932" s="53"/>
    </row>
    <row r="215933" spans="12:16" x14ac:dyDescent="0.25">
      <c r="L215933" s="56"/>
      <c r="M215933" s="54"/>
      <c r="N215933" s="54"/>
      <c r="O215933" s="54"/>
      <c r="P215933" s="53"/>
    </row>
    <row r="215934" spans="12:16" x14ac:dyDescent="0.25">
      <c r="L215934" s="56"/>
      <c r="M215934" s="54"/>
      <c r="N215934" s="54"/>
      <c r="O215934" s="54"/>
      <c r="P215934" s="53"/>
    </row>
    <row r="215935" spans="12:16" x14ac:dyDescent="0.25">
      <c r="L215935" s="56"/>
      <c r="M215935" s="54"/>
      <c r="N215935" s="54"/>
      <c r="O215935" s="54"/>
      <c r="P215935" s="53"/>
    </row>
    <row r="215936" spans="12:16" x14ac:dyDescent="0.25">
      <c r="L215936" s="56"/>
      <c r="M215936" s="54"/>
      <c r="N215936" s="54"/>
      <c r="O215936" s="54"/>
      <c r="P215936" s="53"/>
    </row>
    <row r="215937" spans="12:16" x14ac:dyDescent="0.25">
      <c r="L215937" s="56"/>
      <c r="M215937" s="54"/>
      <c r="N215937" s="54"/>
      <c r="O215937" s="54"/>
      <c r="P215937" s="53"/>
    </row>
    <row r="215938" spans="12:16" x14ac:dyDescent="0.25">
      <c r="L215938" s="56"/>
      <c r="M215938" s="54"/>
      <c r="N215938" s="54"/>
      <c r="O215938" s="54"/>
      <c r="P215938" s="53"/>
    </row>
    <row r="215939" spans="12:16" x14ac:dyDescent="0.25">
      <c r="L215939" s="56"/>
      <c r="M215939" s="54"/>
      <c r="N215939" s="54"/>
      <c r="O215939" s="54"/>
      <c r="P215939" s="53"/>
    </row>
    <row r="215940" spans="12:16" x14ac:dyDescent="0.25">
      <c r="L215940" s="56"/>
      <c r="M215940" s="54"/>
      <c r="N215940" s="54"/>
      <c r="O215940" s="54"/>
      <c r="P215940" s="53"/>
    </row>
    <row r="215941" spans="12:16" x14ac:dyDescent="0.25">
      <c r="L215941" s="56"/>
      <c r="M215941" s="54"/>
      <c r="N215941" s="54"/>
      <c r="O215941" s="54"/>
      <c r="P215941" s="53"/>
    </row>
    <row r="215942" spans="12:16" x14ac:dyDescent="0.25">
      <c r="L215942" s="56"/>
      <c r="M215942" s="54"/>
      <c r="N215942" s="54"/>
      <c r="O215942" s="54"/>
      <c r="P215942" s="53"/>
    </row>
    <row r="215943" spans="12:16" x14ac:dyDescent="0.25">
      <c r="L215943" s="56"/>
      <c r="M215943" s="54"/>
      <c r="N215943" s="54"/>
      <c r="O215943" s="54"/>
      <c r="P215943" s="53"/>
    </row>
    <row r="215944" spans="12:16" x14ac:dyDescent="0.25">
      <c r="L215944" s="56"/>
      <c r="M215944" s="54"/>
      <c r="N215944" s="54"/>
      <c r="O215944" s="54"/>
      <c r="P215944" s="53"/>
    </row>
    <row r="215945" spans="12:16" x14ac:dyDescent="0.25">
      <c r="L215945" s="56"/>
      <c r="M215945" s="54"/>
      <c r="N215945" s="54"/>
      <c r="O215945" s="54"/>
      <c r="P215945" s="53"/>
    </row>
    <row r="215946" spans="12:16" x14ac:dyDescent="0.25">
      <c r="L215946" s="56"/>
      <c r="M215946" s="54"/>
      <c r="N215946" s="54"/>
      <c r="O215946" s="54"/>
      <c r="P215946" s="53"/>
    </row>
    <row r="215947" spans="12:16" x14ac:dyDescent="0.25">
      <c r="L215947" s="56"/>
      <c r="M215947" s="54"/>
      <c r="N215947" s="54"/>
      <c r="O215947" s="54"/>
      <c r="P215947" s="53"/>
    </row>
    <row r="215948" spans="12:16" x14ac:dyDescent="0.25">
      <c r="L215948" s="56"/>
      <c r="M215948" s="54"/>
      <c r="N215948" s="54"/>
      <c r="O215948" s="54"/>
      <c r="P215948" s="53"/>
    </row>
    <row r="215949" spans="12:16" x14ac:dyDescent="0.25">
      <c r="L215949" s="56"/>
      <c r="M215949" s="54"/>
      <c r="N215949" s="54"/>
      <c r="O215949" s="54"/>
      <c r="P215949" s="53"/>
    </row>
    <row r="215950" spans="12:16" x14ac:dyDescent="0.25">
      <c r="L215950" s="56"/>
      <c r="M215950" s="54"/>
      <c r="N215950" s="54"/>
      <c r="O215950" s="54"/>
      <c r="P215950" s="53"/>
    </row>
    <row r="215951" spans="12:16" x14ac:dyDescent="0.25">
      <c r="L215951" s="56"/>
      <c r="M215951" s="54"/>
      <c r="N215951" s="54"/>
      <c r="O215951" s="54"/>
      <c r="P215951" s="53"/>
    </row>
    <row r="215952" spans="12:16" x14ac:dyDescent="0.25">
      <c r="L215952" s="56"/>
      <c r="M215952" s="54"/>
      <c r="N215952" s="54"/>
      <c r="O215952" s="54"/>
      <c r="P215952" s="53"/>
    </row>
    <row r="215953" spans="12:16" x14ac:dyDescent="0.25">
      <c r="L215953" s="56"/>
      <c r="M215953" s="54"/>
      <c r="N215953" s="54"/>
      <c r="O215953" s="54"/>
      <c r="P215953" s="53"/>
    </row>
    <row r="215954" spans="12:16" x14ac:dyDescent="0.25">
      <c r="L215954" s="56"/>
      <c r="M215954" s="54"/>
      <c r="N215954" s="54"/>
      <c r="O215954" s="54"/>
      <c r="P215954" s="53"/>
    </row>
    <row r="215955" spans="12:16" x14ac:dyDescent="0.25">
      <c r="L215955" s="56"/>
      <c r="M215955" s="54"/>
      <c r="N215955" s="54"/>
      <c r="O215955" s="54"/>
      <c r="P215955" s="53"/>
    </row>
    <row r="215956" spans="12:16" x14ac:dyDescent="0.25">
      <c r="L215956" s="56"/>
      <c r="M215956" s="54"/>
      <c r="N215956" s="54"/>
      <c r="O215956" s="54"/>
      <c r="P215956" s="53"/>
    </row>
    <row r="215957" spans="12:16" x14ac:dyDescent="0.25">
      <c r="L215957" s="56"/>
      <c r="M215957" s="54"/>
      <c r="N215957" s="54"/>
      <c r="O215957" s="54"/>
      <c r="P215957" s="53"/>
    </row>
    <row r="215958" spans="12:16" x14ac:dyDescent="0.25">
      <c r="L215958" s="56"/>
      <c r="M215958" s="54"/>
      <c r="N215958" s="54"/>
      <c r="O215958" s="54"/>
      <c r="P215958" s="53"/>
    </row>
    <row r="215959" spans="12:16" x14ac:dyDescent="0.25">
      <c r="L215959" s="56"/>
      <c r="M215959" s="54"/>
      <c r="N215959" s="54"/>
      <c r="O215959" s="54"/>
      <c r="P215959" s="53"/>
    </row>
    <row r="215960" spans="12:16" x14ac:dyDescent="0.25">
      <c r="L215960" s="56"/>
      <c r="M215960" s="54"/>
      <c r="N215960" s="54"/>
      <c r="O215960" s="54"/>
      <c r="P215960" s="53"/>
    </row>
    <row r="215961" spans="12:16" x14ac:dyDescent="0.25">
      <c r="L215961" s="56"/>
      <c r="M215961" s="54"/>
      <c r="N215961" s="54"/>
      <c r="O215961" s="54"/>
      <c r="P215961" s="53"/>
    </row>
    <row r="215962" spans="12:16" x14ac:dyDescent="0.25">
      <c r="L215962" s="56"/>
      <c r="M215962" s="54"/>
      <c r="N215962" s="54"/>
      <c r="O215962" s="54"/>
      <c r="P215962" s="53"/>
    </row>
    <row r="215963" spans="12:16" x14ac:dyDescent="0.25">
      <c r="L215963" s="56"/>
      <c r="M215963" s="54"/>
      <c r="N215963" s="54"/>
      <c r="O215963" s="54"/>
      <c r="P215963" s="53"/>
    </row>
    <row r="215964" spans="12:16" x14ac:dyDescent="0.25">
      <c r="L215964" s="56"/>
      <c r="M215964" s="54"/>
      <c r="N215964" s="54"/>
      <c r="O215964" s="54"/>
      <c r="P215964" s="53"/>
    </row>
    <row r="215965" spans="12:16" x14ac:dyDescent="0.25">
      <c r="L215965" s="56"/>
      <c r="M215965" s="54"/>
      <c r="N215965" s="54"/>
      <c r="O215965" s="54"/>
      <c r="P215965" s="53"/>
    </row>
    <row r="215966" spans="12:16" x14ac:dyDescent="0.25">
      <c r="L215966" s="56"/>
      <c r="M215966" s="54"/>
      <c r="N215966" s="54"/>
      <c r="O215966" s="54"/>
      <c r="P215966" s="53"/>
    </row>
    <row r="215967" spans="12:16" x14ac:dyDescent="0.25">
      <c r="L215967" s="56"/>
      <c r="M215967" s="54"/>
      <c r="N215967" s="54"/>
      <c r="O215967" s="54"/>
      <c r="P215967" s="53"/>
    </row>
    <row r="215968" spans="12:16" x14ac:dyDescent="0.25">
      <c r="L215968" s="56"/>
      <c r="M215968" s="54"/>
      <c r="N215968" s="54"/>
      <c r="O215968" s="54"/>
      <c r="P215968" s="53"/>
    </row>
    <row r="215969" spans="12:16" x14ac:dyDescent="0.25">
      <c r="L215969" s="56"/>
      <c r="M215969" s="54"/>
      <c r="N215969" s="54"/>
      <c r="O215969" s="54"/>
      <c r="P215969" s="53"/>
    </row>
    <row r="215970" spans="12:16" x14ac:dyDescent="0.25">
      <c r="L215970" s="56"/>
      <c r="M215970" s="54"/>
      <c r="N215970" s="54"/>
      <c r="O215970" s="54"/>
      <c r="P215970" s="53"/>
    </row>
    <row r="215971" spans="12:16" x14ac:dyDescent="0.25">
      <c r="L215971" s="56"/>
      <c r="M215971" s="54"/>
      <c r="N215971" s="54"/>
      <c r="O215971" s="54"/>
      <c r="P215971" s="53"/>
    </row>
    <row r="215972" spans="12:16" x14ac:dyDescent="0.25">
      <c r="L215972" s="56"/>
      <c r="M215972" s="54"/>
      <c r="N215972" s="54"/>
      <c r="O215972" s="54"/>
      <c r="P215972" s="53"/>
    </row>
    <row r="215973" spans="12:16" x14ac:dyDescent="0.25">
      <c r="L215973" s="56"/>
      <c r="M215973" s="54"/>
      <c r="N215973" s="54"/>
      <c r="O215973" s="54"/>
      <c r="P215973" s="53"/>
    </row>
    <row r="215974" spans="12:16" x14ac:dyDescent="0.25">
      <c r="L215974" s="56"/>
      <c r="M215974" s="54"/>
      <c r="N215974" s="54"/>
      <c r="O215974" s="54"/>
      <c r="P215974" s="53"/>
    </row>
    <row r="215975" spans="12:16" x14ac:dyDescent="0.25">
      <c r="L215975" s="56"/>
      <c r="M215975" s="54"/>
      <c r="N215975" s="54"/>
      <c r="O215975" s="54"/>
      <c r="P215975" s="53"/>
    </row>
    <row r="215976" spans="12:16" x14ac:dyDescent="0.25">
      <c r="L215976" s="56"/>
      <c r="M215976" s="54"/>
      <c r="N215976" s="54"/>
      <c r="O215976" s="54"/>
      <c r="P215976" s="53"/>
    </row>
    <row r="215977" spans="12:16" x14ac:dyDescent="0.25">
      <c r="L215977" s="56"/>
      <c r="M215977" s="54"/>
      <c r="N215977" s="54"/>
      <c r="O215977" s="54"/>
      <c r="P215977" s="53"/>
    </row>
    <row r="215978" spans="12:16" x14ac:dyDescent="0.25">
      <c r="L215978" s="56"/>
      <c r="M215978" s="54"/>
      <c r="N215978" s="54"/>
      <c r="O215978" s="54"/>
      <c r="P215978" s="53"/>
    </row>
    <row r="215979" spans="12:16" x14ac:dyDescent="0.25">
      <c r="L215979" s="56"/>
      <c r="M215979" s="54"/>
      <c r="N215979" s="54"/>
      <c r="O215979" s="54"/>
      <c r="P215979" s="53"/>
    </row>
    <row r="215980" spans="12:16" x14ac:dyDescent="0.25">
      <c r="L215980" s="56"/>
      <c r="M215980" s="54"/>
      <c r="N215980" s="54"/>
      <c r="O215980" s="54"/>
      <c r="P215980" s="53"/>
    </row>
    <row r="215981" spans="12:16" x14ac:dyDescent="0.25">
      <c r="L215981" s="56"/>
      <c r="M215981" s="54"/>
      <c r="N215981" s="54"/>
      <c r="O215981" s="54"/>
      <c r="P215981" s="53"/>
    </row>
    <row r="215982" spans="12:16" x14ac:dyDescent="0.25">
      <c r="L215982" s="56"/>
      <c r="M215982" s="54"/>
      <c r="N215982" s="54"/>
      <c r="O215982" s="54"/>
      <c r="P215982" s="53"/>
    </row>
    <row r="215983" spans="12:16" x14ac:dyDescent="0.25">
      <c r="L215983" s="56"/>
      <c r="M215983" s="54"/>
      <c r="N215983" s="54"/>
      <c r="O215983" s="54"/>
      <c r="P215983" s="53"/>
    </row>
    <row r="215984" spans="12:16" x14ac:dyDescent="0.25">
      <c r="L215984" s="56"/>
      <c r="M215984" s="54"/>
      <c r="N215984" s="54"/>
      <c r="O215984" s="54"/>
      <c r="P215984" s="53"/>
    </row>
    <row r="215985" spans="12:16" x14ac:dyDescent="0.25">
      <c r="L215985" s="56"/>
      <c r="M215985" s="54"/>
      <c r="N215985" s="54"/>
      <c r="O215985" s="54"/>
      <c r="P215985" s="53"/>
    </row>
    <row r="215986" spans="12:16" x14ac:dyDescent="0.25">
      <c r="L215986" s="56"/>
      <c r="M215986" s="54"/>
      <c r="N215986" s="54"/>
      <c r="O215986" s="54"/>
      <c r="P215986" s="53"/>
    </row>
    <row r="215987" spans="12:16" x14ac:dyDescent="0.25">
      <c r="L215987" s="56"/>
      <c r="M215987" s="54"/>
      <c r="N215987" s="54"/>
      <c r="O215987" s="54"/>
      <c r="P215987" s="53"/>
    </row>
    <row r="215988" spans="12:16" x14ac:dyDescent="0.25">
      <c r="L215988" s="56"/>
      <c r="M215988" s="54"/>
      <c r="N215988" s="54"/>
      <c r="O215988" s="54"/>
      <c r="P215988" s="53"/>
    </row>
    <row r="215989" spans="12:16" x14ac:dyDescent="0.25">
      <c r="L215989" s="56"/>
      <c r="M215989" s="54"/>
      <c r="N215989" s="54"/>
      <c r="O215989" s="54"/>
      <c r="P215989" s="53"/>
    </row>
    <row r="215990" spans="12:16" x14ac:dyDescent="0.25">
      <c r="L215990" s="56"/>
      <c r="M215990" s="54"/>
      <c r="N215990" s="54"/>
      <c r="O215990" s="54"/>
      <c r="P215990" s="53"/>
    </row>
    <row r="215991" spans="12:16" x14ac:dyDescent="0.25">
      <c r="L215991" s="56"/>
      <c r="M215991" s="54"/>
      <c r="N215991" s="54"/>
      <c r="O215991" s="54"/>
      <c r="P215991" s="53"/>
    </row>
    <row r="215992" spans="12:16" x14ac:dyDescent="0.25">
      <c r="L215992" s="56"/>
      <c r="M215992" s="54"/>
      <c r="N215992" s="54"/>
      <c r="O215992" s="54"/>
      <c r="P215992" s="53"/>
    </row>
    <row r="215993" spans="12:16" x14ac:dyDescent="0.25">
      <c r="L215993" s="56"/>
      <c r="M215993" s="54"/>
      <c r="N215993" s="54"/>
      <c r="O215993" s="54"/>
      <c r="P215993" s="53"/>
    </row>
    <row r="215994" spans="12:16" x14ac:dyDescent="0.25">
      <c r="L215994" s="56"/>
      <c r="M215994" s="54"/>
      <c r="N215994" s="54"/>
      <c r="O215994" s="54"/>
      <c r="P215994" s="53"/>
    </row>
    <row r="215995" spans="12:16" x14ac:dyDescent="0.25">
      <c r="L215995" s="56"/>
      <c r="M215995" s="54"/>
      <c r="N215995" s="54"/>
      <c r="O215995" s="54"/>
      <c r="P215995" s="53"/>
    </row>
    <row r="215996" spans="12:16" x14ac:dyDescent="0.25">
      <c r="L215996" s="56"/>
      <c r="M215996" s="54"/>
      <c r="N215996" s="54"/>
      <c r="O215996" s="54"/>
      <c r="P215996" s="53"/>
    </row>
    <row r="215997" spans="12:16" x14ac:dyDescent="0.25">
      <c r="L215997" s="56"/>
      <c r="M215997" s="54"/>
      <c r="N215997" s="54"/>
      <c r="O215997" s="54"/>
      <c r="P215997" s="53"/>
    </row>
    <row r="215998" spans="12:16" x14ac:dyDescent="0.25">
      <c r="L215998" s="56"/>
      <c r="M215998" s="54"/>
      <c r="N215998" s="54"/>
      <c r="O215998" s="54"/>
      <c r="P215998" s="53"/>
    </row>
    <row r="215999" spans="12:16" x14ac:dyDescent="0.25">
      <c r="L215999" s="56"/>
      <c r="M215999" s="54"/>
      <c r="N215999" s="54"/>
      <c r="O215999" s="54"/>
      <c r="P215999" s="53"/>
    </row>
    <row r="216000" spans="12:16" x14ac:dyDescent="0.25">
      <c r="L216000" s="56"/>
      <c r="M216000" s="54"/>
      <c r="N216000" s="54"/>
      <c r="O216000" s="54"/>
      <c r="P216000" s="53"/>
    </row>
    <row r="216001" spans="12:16" x14ac:dyDescent="0.25">
      <c r="L216001" s="56"/>
      <c r="M216001" s="54"/>
      <c r="N216001" s="54"/>
      <c r="O216001" s="54"/>
      <c r="P216001" s="53"/>
    </row>
    <row r="216002" spans="12:16" x14ac:dyDescent="0.25">
      <c r="L216002" s="56"/>
      <c r="M216002" s="54"/>
      <c r="N216002" s="54"/>
      <c r="O216002" s="54"/>
      <c r="P216002" s="53"/>
    </row>
    <row r="216003" spans="12:16" x14ac:dyDescent="0.25">
      <c r="L216003" s="56"/>
      <c r="M216003" s="54"/>
      <c r="N216003" s="54"/>
      <c r="O216003" s="54"/>
      <c r="P216003" s="53"/>
    </row>
    <row r="216004" spans="12:16" x14ac:dyDescent="0.25">
      <c r="L216004" s="56"/>
      <c r="M216004" s="54"/>
      <c r="N216004" s="54"/>
      <c r="O216004" s="54"/>
      <c r="P216004" s="53"/>
    </row>
    <row r="216005" spans="12:16" x14ac:dyDescent="0.25">
      <c r="L216005" s="56"/>
      <c r="M216005" s="54"/>
      <c r="N216005" s="54"/>
      <c r="O216005" s="54"/>
      <c r="P216005" s="53"/>
    </row>
    <row r="216006" spans="12:16" x14ac:dyDescent="0.25">
      <c r="L216006" s="56"/>
      <c r="M216006" s="54"/>
      <c r="N216006" s="54"/>
      <c r="O216006" s="54"/>
      <c r="P216006" s="53"/>
    </row>
    <row r="216007" spans="12:16" x14ac:dyDescent="0.25">
      <c r="L216007" s="56"/>
      <c r="M216007" s="54"/>
      <c r="N216007" s="54"/>
      <c r="O216007" s="54"/>
      <c r="P216007" s="53"/>
    </row>
    <row r="216008" spans="12:16" x14ac:dyDescent="0.25">
      <c r="L216008" s="56"/>
      <c r="M216008" s="54"/>
      <c r="N216008" s="54"/>
      <c r="O216008" s="54"/>
      <c r="P216008" s="53"/>
    </row>
    <row r="216009" spans="12:16" x14ac:dyDescent="0.25">
      <c r="L216009" s="56"/>
      <c r="M216009" s="54"/>
      <c r="N216009" s="54"/>
      <c r="O216009" s="54"/>
      <c r="P216009" s="53"/>
    </row>
    <row r="216010" spans="12:16" x14ac:dyDescent="0.25">
      <c r="L216010" s="56"/>
      <c r="M216010" s="54"/>
      <c r="N216010" s="54"/>
      <c r="O216010" s="54"/>
      <c r="P216010" s="53"/>
    </row>
    <row r="216011" spans="12:16" x14ac:dyDescent="0.25">
      <c r="L216011" s="56"/>
      <c r="M216011" s="54"/>
      <c r="N216011" s="54"/>
      <c r="O216011" s="54"/>
      <c r="P216011" s="53"/>
    </row>
    <row r="216012" spans="12:16" x14ac:dyDescent="0.25">
      <c r="L216012" s="56"/>
      <c r="M216012" s="54"/>
      <c r="N216012" s="54"/>
      <c r="O216012" s="54"/>
      <c r="P216012" s="53"/>
    </row>
    <row r="216013" spans="12:16" x14ac:dyDescent="0.25">
      <c r="L216013" s="56"/>
      <c r="M216013" s="54"/>
      <c r="N216013" s="54"/>
      <c r="O216013" s="54"/>
      <c r="P216013" s="53"/>
    </row>
    <row r="216014" spans="12:16" x14ac:dyDescent="0.25">
      <c r="L216014" s="56"/>
      <c r="M216014" s="54"/>
      <c r="N216014" s="54"/>
      <c r="O216014" s="54"/>
      <c r="P216014" s="53"/>
    </row>
    <row r="216015" spans="12:16" x14ac:dyDescent="0.25">
      <c r="L216015" s="56"/>
      <c r="M216015" s="54"/>
      <c r="N216015" s="54"/>
      <c r="O216015" s="54"/>
      <c r="P216015" s="53"/>
    </row>
    <row r="216016" spans="12:16" x14ac:dyDescent="0.25">
      <c r="L216016" s="56"/>
      <c r="M216016" s="54"/>
      <c r="N216016" s="54"/>
      <c r="O216016" s="54"/>
      <c r="P216016" s="53"/>
    </row>
    <row r="216017" spans="12:16" x14ac:dyDescent="0.25">
      <c r="L216017" s="56"/>
      <c r="M216017" s="54"/>
      <c r="N216017" s="54"/>
      <c r="O216017" s="54"/>
      <c r="P216017" s="53"/>
    </row>
    <row r="216018" spans="12:16" x14ac:dyDescent="0.25">
      <c r="L216018" s="56"/>
      <c r="M216018" s="54"/>
      <c r="N216018" s="54"/>
      <c r="O216018" s="54"/>
      <c r="P216018" s="53"/>
    </row>
    <row r="216019" spans="12:16" x14ac:dyDescent="0.25">
      <c r="L216019" s="56"/>
      <c r="M216019" s="54"/>
      <c r="N216019" s="54"/>
      <c r="O216019" s="54"/>
      <c r="P216019" s="53"/>
    </row>
    <row r="216020" spans="12:16" x14ac:dyDescent="0.25">
      <c r="L216020" s="56"/>
      <c r="M216020" s="54"/>
      <c r="N216020" s="54"/>
      <c r="O216020" s="54"/>
      <c r="P216020" s="53"/>
    </row>
    <row r="216021" spans="12:16" x14ac:dyDescent="0.25">
      <c r="L216021" s="56"/>
      <c r="M216021" s="54"/>
      <c r="N216021" s="54"/>
      <c r="O216021" s="54"/>
      <c r="P216021" s="53"/>
    </row>
    <row r="216022" spans="12:16" x14ac:dyDescent="0.25">
      <c r="L216022" s="56"/>
      <c r="M216022" s="54"/>
      <c r="N216022" s="54"/>
      <c r="O216022" s="54"/>
      <c r="P216022" s="53"/>
    </row>
    <row r="216023" spans="12:16" x14ac:dyDescent="0.25">
      <c r="L216023" s="56"/>
      <c r="M216023" s="54"/>
      <c r="N216023" s="54"/>
      <c r="O216023" s="54"/>
      <c r="P216023" s="53"/>
    </row>
    <row r="216024" spans="12:16" x14ac:dyDescent="0.25">
      <c r="L216024" s="56"/>
      <c r="M216024" s="54"/>
      <c r="N216024" s="54"/>
      <c r="O216024" s="54"/>
      <c r="P216024" s="53"/>
    </row>
    <row r="216025" spans="12:16" x14ac:dyDescent="0.25">
      <c r="L216025" s="56"/>
      <c r="M216025" s="54"/>
      <c r="N216025" s="54"/>
      <c r="O216025" s="54"/>
      <c r="P216025" s="53"/>
    </row>
    <row r="216026" spans="12:16" x14ac:dyDescent="0.25">
      <c r="L216026" s="56"/>
      <c r="M216026" s="54"/>
      <c r="N216026" s="54"/>
      <c r="O216026" s="54"/>
      <c r="P216026" s="53"/>
    </row>
    <row r="216027" spans="12:16" x14ac:dyDescent="0.25">
      <c r="L216027" s="56"/>
      <c r="M216027" s="54"/>
      <c r="N216027" s="54"/>
      <c r="O216027" s="54"/>
      <c r="P216027" s="53"/>
    </row>
    <row r="216028" spans="12:16" x14ac:dyDescent="0.25">
      <c r="L216028" s="56"/>
      <c r="M216028" s="54"/>
      <c r="N216028" s="54"/>
      <c r="O216028" s="54"/>
      <c r="P216028" s="53"/>
    </row>
    <row r="216029" spans="12:16" x14ac:dyDescent="0.25">
      <c r="L216029" s="56"/>
      <c r="M216029" s="54"/>
      <c r="N216029" s="54"/>
      <c r="O216029" s="54"/>
      <c r="P216029" s="53"/>
    </row>
    <row r="216030" spans="12:16" x14ac:dyDescent="0.25">
      <c r="L216030" s="56"/>
      <c r="M216030" s="54"/>
      <c r="N216030" s="54"/>
      <c r="O216030" s="54"/>
      <c r="P216030" s="53"/>
    </row>
    <row r="216031" spans="12:16" x14ac:dyDescent="0.25">
      <c r="L216031" s="56"/>
      <c r="M216031" s="54"/>
      <c r="N216031" s="54"/>
      <c r="O216031" s="54"/>
      <c r="P216031" s="53"/>
    </row>
    <row r="216032" spans="12:16" x14ac:dyDescent="0.25">
      <c r="L216032" s="56"/>
      <c r="M216032" s="54"/>
      <c r="N216032" s="54"/>
      <c r="O216032" s="54"/>
      <c r="P216032" s="53"/>
    </row>
    <row r="216033" spans="12:16" x14ac:dyDescent="0.25">
      <c r="L216033" s="56"/>
      <c r="M216033" s="54"/>
      <c r="N216033" s="54"/>
      <c r="O216033" s="54"/>
      <c r="P216033" s="53"/>
    </row>
    <row r="216034" spans="12:16" x14ac:dyDescent="0.25">
      <c r="L216034" s="56"/>
      <c r="M216034" s="54"/>
      <c r="N216034" s="54"/>
      <c r="O216034" s="54"/>
      <c r="P216034" s="53"/>
    </row>
    <row r="216035" spans="12:16" x14ac:dyDescent="0.25">
      <c r="L216035" s="56"/>
      <c r="M216035" s="54"/>
      <c r="N216035" s="54"/>
      <c r="O216035" s="54"/>
      <c r="P216035" s="53"/>
    </row>
    <row r="216036" spans="12:16" x14ac:dyDescent="0.25">
      <c r="L216036" s="56"/>
      <c r="M216036" s="54"/>
      <c r="N216036" s="54"/>
      <c r="O216036" s="54"/>
      <c r="P216036" s="53"/>
    </row>
    <row r="216037" spans="12:16" x14ac:dyDescent="0.25">
      <c r="L216037" s="56"/>
      <c r="M216037" s="54"/>
      <c r="N216037" s="54"/>
      <c r="O216037" s="54"/>
      <c r="P216037" s="53"/>
    </row>
    <row r="216038" spans="12:16" x14ac:dyDescent="0.25">
      <c r="L216038" s="56"/>
      <c r="M216038" s="54"/>
      <c r="N216038" s="54"/>
      <c r="O216038" s="54"/>
      <c r="P216038" s="53"/>
    </row>
    <row r="216039" spans="12:16" x14ac:dyDescent="0.25">
      <c r="L216039" s="56"/>
      <c r="M216039" s="54"/>
      <c r="N216039" s="54"/>
      <c r="O216039" s="54"/>
      <c r="P216039" s="53"/>
    </row>
    <row r="216040" spans="12:16" x14ac:dyDescent="0.25">
      <c r="L216040" s="56"/>
      <c r="M216040" s="54"/>
      <c r="N216040" s="54"/>
      <c r="O216040" s="54"/>
      <c r="P216040" s="53"/>
    </row>
    <row r="216041" spans="12:16" x14ac:dyDescent="0.25">
      <c r="L216041" s="56"/>
      <c r="M216041" s="54"/>
      <c r="N216041" s="54"/>
      <c r="O216041" s="54"/>
      <c r="P216041" s="53"/>
    </row>
    <row r="216042" spans="12:16" x14ac:dyDescent="0.25">
      <c r="L216042" s="56"/>
      <c r="M216042" s="54"/>
      <c r="N216042" s="54"/>
      <c r="O216042" s="54"/>
      <c r="P216042" s="53"/>
    </row>
    <row r="216043" spans="12:16" x14ac:dyDescent="0.25">
      <c r="L216043" s="56"/>
      <c r="M216043" s="54"/>
      <c r="N216043" s="54"/>
      <c r="O216043" s="54"/>
      <c r="P216043" s="53"/>
    </row>
    <row r="216044" spans="12:16" x14ac:dyDescent="0.25">
      <c r="L216044" s="56"/>
      <c r="M216044" s="54"/>
      <c r="N216044" s="54"/>
      <c r="O216044" s="54"/>
      <c r="P216044" s="53"/>
    </row>
    <row r="216045" spans="12:16" x14ac:dyDescent="0.25">
      <c r="L216045" s="56"/>
      <c r="M216045" s="54"/>
      <c r="N216045" s="54"/>
      <c r="O216045" s="54"/>
      <c r="P216045" s="53"/>
    </row>
    <row r="216046" spans="12:16" x14ac:dyDescent="0.25">
      <c r="L216046" s="56"/>
      <c r="M216046" s="54"/>
      <c r="N216046" s="54"/>
      <c r="O216046" s="54"/>
      <c r="P216046" s="53"/>
    </row>
    <row r="216047" spans="12:16" x14ac:dyDescent="0.25">
      <c r="L216047" s="56"/>
      <c r="M216047" s="54"/>
      <c r="N216047" s="54"/>
      <c r="O216047" s="54"/>
      <c r="P216047" s="53"/>
    </row>
    <row r="216048" spans="12:16" x14ac:dyDescent="0.25">
      <c r="L216048" s="56"/>
      <c r="M216048" s="54"/>
      <c r="N216048" s="54"/>
      <c r="O216048" s="54"/>
      <c r="P216048" s="53"/>
    </row>
    <row r="216049" spans="12:16" x14ac:dyDescent="0.25">
      <c r="L216049" s="56"/>
      <c r="M216049" s="54"/>
      <c r="N216049" s="54"/>
      <c r="O216049" s="54"/>
      <c r="P216049" s="53"/>
    </row>
    <row r="216050" spans="12:16" x14ac:dyDescent="0.25">
      <c r="L216050" s="56"/>
      <c r="M216050" s="54"/>
      <c r="N216050" s="54"/>
      <c r="O216050" s="54"/>
      <c r="P216050" s="53"/>
    </row>
    <row r="216051" spans="12:16" x14ac:dyDescent="0.25">
      <c r="L216051" s="56"/>
      <c r="M216051" s="54"/>
      <c r="N216051" s="54"/>
      <c r="O216051" s="54"/>
      <c r="P216051" s="53"/>
    </row>
    <row r="216052" spans="12:16" x14ac:dyDescent="0.25">
      <c r="L216052" s="56"/>
      <c r="M216052" s="54"/>
      <c r="N216052" s="54"/>
      <c r="O216052" s="54"/>
      <c r="P216052" s="53"/>
    </row>
    <row r="216053" spans="12:16" x14ac:dyDescent="0.25">
      <c r="L216053" s="56"/>
      <c r="M216053" s="54"/>
      <c r="N216053" s="54"/>
      <c r="O216053" s="54"/>
      <c r="P216053" s="53"/>
    </row>
    <row r="216054" spans="12:16" x14ac:dyDescent="0.25">
      <c r="L216054" s="56"/>
      <c r="M216054" s="54"/>
      <c r="N216054" s="54"/>
      <c r="O216054" s="54"/>
      <c r="P216054" s="53"/>
    </row>
    <row r="216055" spans="12:16" x14ac:dyDescent="0.25">
      <c r="L216055" s="56"/>
      <c r="M216055" s="54"/>
      <c r="N216055" s="54"/>
      <c r="O216055" s="54"/>
      <c r="P216055" s="53"/>
    </row>
    <row r="216056" spans="12:16" x14ac:dyDescent="0.25">
      <c r="L216056" s="56"/>
      <c r="M216056" s="54"/>
      <c r="N216056" s="54"/>
      <c r="O216056" s="54"/>
      <c r="P216056" s="53"/>
    </row>
    <row r="216057" spans="12:16" x14ac:dyDescent="0.25">
      <c r="L216057" s="56"/>
      <c r="M216057" s="54"/>
      <c r="N216057" s="54"/>
      <c r="O216057" s="54"/>
      <c r="P216057" s="53"/>
    </row>
    <row r="216058" spans="12:16" x14ac:dyDescent="0.25">
      <c r="L216058" s="56"/>
      <c r="M216058" s="54"/>
      <c r="N216058" s="54"/>
      <c r="O216058" s="54"/>
      <c r="P216058" s="53"/>
    </row>
    <row r="216059" spans="12:16" x14ac:dyDescent="0.25">
      <c r="L216059" s="56"/>
      <c r="M216059" s="54"/>
      <c r="N216059" s="54"/>
      <c r="O216059" s="54"/>
      <c r="P216059" s="53"/>
    </row>
    <row r="216060" spans="12:16" x14ac:dyDescent="0.25">
      <c r="L216060" s="56"/>
      <c r="M216060" s="54"/>
      <c r="N216060" s="54"/>
      <c r="O216060" s="54"/>
      <c r="P216060" s="53"/>
    </row>
    <row r="216061" spans="12:16" x14ac:dyDescent="0.25">
      <c r="L216061" s="56"/>
      <c r="M216061" s="54"/>
      <c r="N216061" s="54"/>
      <c r="O216061" s="54"/>
      <c r="P216061" s="53"/>
    </row>
    <row r="216062" spans="12:16" x14ac:dyDescent="0.25">
      <c r="L216062" s="56"/>
      <c r="M216062" s="54"/>
      <c r="N216062" s="54"/>
      <c r="O216062" s="54"/>
      <c r="P216062" s="53"/>
    </row>
    <row r="216063" spans="12:16" x14ac:dyDescent="0.25">
      <c r="L216063" s="56"/>
      <c r="M216063" s="54"/>
      <c r="N216063" s="54"/>
      <c r="O216063" s="54"/>
      <c r="P216063" s="53"/>
    </row>
    <row r="216064" spans="12:16" x14ac:dyDescent="0.25">
      <c r="L216064" s="56"/>
      <c r="M216064" s="54"/>
      <c r="N216064" s="54"/>
      <c r="O216064" s="54"/>
      <c r="P216064" s="53"/>
    </row>
    <row r="216065" spans="12:16" x14ac:dyDescent="0.25">
      <c r="L216065" s="56"/>
      <c r="M216065" s="54"/>
      <c r="N216065" s="54"/>
      <c r="O216065" s="54"/>
      <c r="P216065" s="53"/>
    </row>
    <row r="216066" spans="12:16" x14ac:dyDescent="0.25">
      <c r="L216066" s="56"/>
      <c r="M216066" s="54"/>
      <c r="N216066" s="54"/>
      <c r="O216066" s="54"/>
      <c r="P216066" s="53"/>
    </row>
    <row r="216067" spans="12:16" x14ac:dyDescent="0.25">
      <c r="L216067" s="56"/>
      <c r="M216067" s="54"/>
      <c r="N216067" s="54"/>
      <c r="O216067" s="54"/>
      <c r="P216067" s="53"/>
    </row>
    <row r="216068" spans="12:16" x14ac:dyDescent="0.25">
      <c r="L216068" s="56"/>
      <c r="M216068" s="54"/>
      <c r="N216068" s="54"/>
      <c r="O216068" s="54"/>
      <c r="P216068" s="53"/>
    </row>
    <row r="216069" spans="12:16" x14ac:dyDescent="0.25">
      <c r="L216069" s="56"/>
      <c r="M216069" s="54"/>
      <c r="N216069" s="54"/>
      <c r="O216069" s="54"/>
      <c r="P216069" s="53"/>
    </row>
    <row r="216070" spans="12:16" x14ac:dyDescent="0.25">
      <c r="L216070" s="56"/>
      <c r="M216070" s="54"/>
      <c r="N216070" s="54"/>
      <c r="O216070" s="54"/>
      <c r="P216070" s="53"/>
    </row>
    <row r="216071" spans="12:16" x14ac:dyDescent="0.25">
      <c r="L216071" s="56"/>
      <c r="M216071" s="54"/>
      <c r="N216071" s="54"/>
      <c r="O216071" s="54"/>
      <c r="P216071" s="53"/>
    </row>
    <row r="216072" spans="12:16" x14ac:dyDescent="0.25">
      <c r="L216072" s="56"/>
      <c r="M216072" s="54"/>
      <c r="N216072" s="54"/>
      <c r="O216072" s="54"/>
      <c r="P216072" s="53"/>
    </row>
    <row r="216073" spans="12:16" x14ac:dyDescent="0.25">
      <c r="L216073" s="56"/>
      <c r="M216073" s="54"/>
      <c r="N216073" s="54"/>
      <c r="O216073" s="54"/>
      <c r="P216073" s="53"/>
    </row>
    <row r="216074" spans="12:16" x14ac:dyDescent="0.25">
      <c r="L216074" s="56"/>
      <c r="M216074" s="54"/>
      <c r="N216074" s="54"/>
      <c r="O216074" s="54"/>
      <c r="P216074" s="53"/>
    </row>
    <row r="216075" spans="12:16" x14ac:dyDescent="0.25">
      <c r="L216075" s="56"/>
      <c r="M216075" s="54"/>
      <c r="N216075" s="54"/>
      <c r="O216075" s="54"/>
      <c r="P216075" s="53"/>
    </row>
    <row r="216076" spans="12:16" x14ac:dyDescent="0.25">
      <c r="L216076" s="56"/>
      <c r="M216076" s="54"/>
      <c r="N216076" s="54"/>
      <c r="O216076" s="54"/>
      <c r="P216076" s="53"/>
    </row>
    <row r="216077" spans="12:16" x14ac:dyDescent="0.25">
      <c r="L216077" s="56"/>
      <c r="M216077" s="54"/>
      <c r="N216077" s="54"/>
      <c r="O216077" s="54"/>
      <c r="P216077" s="53"/>
    </row>
    <row r="216078" spans="12:16" x14ac:dyDescent="0.25">
      <c r="L216078" s="56"/>
      <c r="M216078" s="54"/>
      <c r="N216078" s="54"/>
      <c r="O216078" s="54"/>
      <c r="P216078" s="53"/>
    </row>
    <row r="216079" spans="12:16" x14ac:dyDescent="0.25">
      <c r="L216079" s="56"/>
      <c r="M216079" s="54"/>
      <c r="N216079" s="54"/>
      <c r="O216079" s="54"/>
      <c r="P216079" s="53"/>
    </row>
    <row r="216080" spans="12:16" x14ac:dyDescent="0.25">
      <c r="L216080" s="56"/>
      <c r="M216080" s="54"/>
      <c r="N216080" s="54"/>
      <c r="O216080" s="54"/>
      <c r="P216080" s="53"/>
    </row>
    <row r="216081" spans="12:16" x14ac:dyDescent="0.25">
      <c r="L216081" s="56"/>
      <c r="M216081" s="54"/>
      <c r="N216081" s="54"/>
      <c r="O216081" s="54"/>
      <c r="P216081" s="53"/>
    </row>
    <row r="216082" spans="12:16" x14ac:dyDescent="0.25">
      <c r="L216082" s="56"/>
      <c r="M216082" s="54"/>
      <c r="N216082" s="54"/>
      <c r="O216082" s="54"/>
      <c r="P216082" s="53"/>
    </row>
    <row r="216083" spans="12:16" x14ac:dyDescent="0.25">
      <c r="L216083" s="56"/>
      <c r="M216083" s="54"/>
      <c r="N216083" s="54"/>
      <c r="O216083" s="54"/>
      <c r="P216083" s="53"/>
    </row>
    <row r="216084" spans="12:16" x14ac:dyDescent="0.25">
      <c r="L216084" s="56"/>
      <c r="M216084" s="54"/>
      <c r="N216084" s="54"/>
      <c r="O216084" s="54"/>
      <c r="P216084" s="53"/>
    </row>
    <row r="216085" spans="12:16" x14ac:dyDescent="0.25">
      <c r="L216085" s="56"/>
      <c r="M216085" s="54"/>
      <c r="N216085" s="54"/>
      <c r="O216085" s="54"/>
      <c r="P216085" s="53"/>
    </row>
    <row r="216086" spans="12:16" x14ac:dyDescent="0.25">
      <c r="L216086" s="56"/>
      <c r="M216086" s="54"/>
      <c r="N216086" s="54"/>
      <c r="O216086" s="54"/>
      <c r="P216086" s="53"/>
    </row>
    <row r="216087" spans="12:16" x14ac:dyDescent="0.25">
      <c r="L216087" s="56"/>
      <c r="M216087" s="54"/>
      <c r="N216087" s="54"/>
      <c r="O216087" s="54"/>
      <c r="P216087" s="53"/>
    </row>
    <row r="216088" spans="12:16" x14ac:dyDescent="0.25">
      <c r="L216088" s="56"/>
      <c r="M216088" s="54"/>
      <c r="N216088" s="54"/>
      <c r="O216088" s="54"/>
      <c r="P216088" s="53"/>
    </row>
    <row r="216089" spans="12:16" x14ac:dyDescent="0.25">
      <c r="L216089" s="56"/>
      <c r="M216089" s="54"/>
      <c r="N216089" s="54"/>
      <c r="O216089" s="54"/>
      <c r="P216089" s="53"/>
    </row>
    <row r="216090" spans="12:16" x14ac:dyDescent="0.25">
      <c r="L216090" s="56"/>
      <c r="M216090" s="54"/>
      <c r="N216090" s="54"/>
      <c r="O216090" s="54"/>
      <c r="P216090" s="53"/>
    </row>
    <row r="216091" spans="12:16" x14ac:dyDescent="0.25">
      <c r="L216091" s="56"/>
      <c r="M216091" s="54"/>
      <c r="N216091" s="54"/>
      <c r="O216091" s="54"/>
      <c r="P216091" s="53"/>
    </row>
    <row r="216092" spans="12:16" x14ac:dyDescent="0.25">
      <c r="L216092" s="56"/>
      <c r="M216092" s="54"/>
      <c r="N216092" s="54"/>
      <c r="O216092" s="54"/>
      <c r="P216092" s="53"/>
    </row>
    <row r="216093" spans="12:16" x14ac:dyDescent="0.25">
      <c r="L216093" s="56"/>
      <c r="M216093" s="54"/>
      <c r="N216093" s="54"/>
      <c r="O216093" s="54"/>
      <c r="P216093" s="53"/>
    </row>
    <row r="216094" spans="12:16" x14ac:dyDescent="0.25">
      <c r="L216094" s="56"/>
      <c r="M216094" s="54"/>
      <c r="N216094" s="54"/>
      <c r="O216094" s="54"/>
      <c r="P216094" s="53"/>
    </row>
    <row r="216095" spans="12:16" x14ac:dyDescent="0.25">
      <c r="L216095" s="56"/>
      <c r="M216095" s="54"/>
      <c r="N216095" s="54"/>
      <c r="O216095" s="54"/>
      <c r="P216095" s="53"/>
    </row>
    <row r="216096" spans="12:16" x14ac:dyDescent="0.25">
      <c r="L216096" s="56"/>
      <c r="M216096" s="54"/>
      <c r="N216096" s="54"/>
      <c r="O216096" s="54"/>
      <c r="P216096" s="53"/>
    </row>
    <row r="216097" spans="12:16" x14ac:dyDescent="0.25">
      <c r="L216097" s="56"/>
      <c r="M216097" s="54"/>
      <c r="N216097" s="54"/>
      <c r="O216097" s="54"/>
      <c r="P216097" s="53"/>
    </row>
    <row r="216098" spans="12:16" x14ac:dyDescent="0.25">
      <c r="L216098" s="56"/>
      <c r="M216098" s="54"/>
      <c r="N216098" s="54"/>
      <c r="O216098" s="54"/>
      <c r="P216098" s="53"/>
    </row>
    <row r="216099" spans="12:16" x14ac:dyDescent="0.25">
      <c r="L216099" s="56"/>
      <c r="M216099" s="54"/>
      <c r="N216099" s="54"/>
      <c r="O216099" s="54"/>
      <c r="P216099" s="53"/>
    </row>
    <row r="216100" spans="12:16" x14ac:dyDescent="0.25">
      <c r="L216100" s="56"/>
      <c r="M216100" s="54"/>
      <c r="N216100" s="54"/>
      <c r="O216100" s="54"/>
      <c r="P216100" s="53"/>
    </row>
    <row r="216101" spans="12:16" x14ac:dyDescent="0.25">
      <c r="L216101" s="56"/>
      <c r="M216101" s="54"/>
      <c r="N216101" s="54"/>
      <c r="O216101" s="54"/>
      <c r="P216101" s="53"/>
    </row>
    <row r="216102" spans="12:16" x14ac:dyDescent="0.25">
      <c r="L216102" s="56"/>
      <c r="M216102" s="54"/>
      <c r="N216102" s="54"/>
      <c r="O216102" s="54"/>
      <c r="P216102" s="53"/>
    </row>
    <row r="216103" spans="12:16" x14ac:dyDescent="0.25">
      <c r="L216103" s="56"/>
      <c r="M216103" s="54"/>
      <c r="N216103" s="54"/>
      <c r="O216103" s="54"/>
      <c r="P216103" s="53"/>
    </row>
    <row r="216104" spans="12:16" x14ac:dyDescent="0.25">
      <c r="L216104" s="56"/>
      <c r="M216104" s="54"/>
      <c r="N216104" s="54"/>
      <c r="O216104" s="54"/>
      <c r="P216104" s="53"/>
    </row>
    <row r="216105" spans="12:16" x14ac:dyDescent="0.25">
      <c r="L216105" s="56"/>
      <c r="M216105" s="54"/>
      <c r="N216105" s="54"/>
      <c r="O216105" s="54"/>
      <c r="P216105" s="53"/>
    </row>
    <row r="216106" spans="12:16" x14ac:dyDescent="0.25">
      <c r="L216106" s="56"/>
      <c r="M216106" s="54"/>
      <c r="N216106" s="54"/>
      <c r="O216106" s="54"/>
      <c r="P216106" s="53"/>
    </row>
    <row r="216107" spans="12:16" x14ac:dyDescent="0.25">
      <c r="L216107" s="56"/>
      <c r="M216107" s="54"/>
      <c r="N216107" s="54"/>
      <c r="O216107" s="54"/>
      <c r="P216107" s="53"/>
    </row>
    <row r="216108" spans="12:16" x14ac:dyDescent="0.25">
      <c r="L216108" s="56"/>
      <c r="M216108" s="54"/>
      <c r="N216108" s="54"/>
      <c r="O216108" s="54"/>
      <c r="P216108" s="53"/>
    </row>
    <row r="216109" spans="12:16" x14ac:dyDescent="0.25">
      <c r="L216109" s="56"/>
      <c r="M216109" s="54"/>
      <c r="N216109" s="54"/>
      <c r="O216109" s="54"/>
      <c r="P216109" s="53"/>
    </row>
    <row r="216110" spans="12:16" x14ac:dyDescent="0.25">
      <c r="L216110" s="56"/>
      <c r="M216110" s="54"/>
      <c r="N216110" s="54"/>
      <c r="O216110" s="54"/>
      <c r="P216110" s="53"/>
    </row>
    <row r="216111" spans="12:16" x14ac:dyDescent="0.25">
      <c r="L216111" s="56"/>
      <c r="M216111" s="54"/>
      <c r="N216111" s="54"/>
      <c r="O216111" s="54"/>
      <c r="P216111" s="53"/>
    </row>
    <row r="216112" spans="12:16" x14ac:dyDescent="0.25">
      <c r="L216112" s="56"/>
      <c r="M216112" s="54"/>
      <c r="N216112" s="54"/>
      <c r="O216112" s="54"/>
      <c r="P216112" s="53"/>
    </row>
    <row r="216113" spans="12:16" x14ac:dyDescent="0.25">
      <c r="L216113" s="56"/>
      <c r="M216113" s="54"/>
      <c r="N216113" s="54"/>
      <c r="O216113" s="54"/>
      <c r="P216113" s="53"/>
    </row>
    <row r="216114" spans="12:16" x14ac:dyDescent="0.25">
      <c r="L216114" s="56"/>
      <c r="M216114" s="54"/>
      <c r="N216114" s="54"/>
      <c r="O216114" s="54"/>
      <c r="P216114" s="53"/>
    </row>
    <row r="216115" spans="12:16" x14ac:dyDescent="0.25">
      <c r="L216115" s="56"/>
      <c r="M216115" s="54"/>
      <c r="N216115" s="54"/>
      <c r="O216115" s="54"/>
      <c r="P216115" s="53"/>
    </row>
    <row r="216116" spans="12:16" x14ac:dyDescent="0.25">
      <c r="L216116" s="56"/>
      <c r="M216116" s="54"/>
      <c r="N216116" s="54"/>
      <c r="O216116" s="54"/>
      <c r="P216116" s="53"/>
    </row>
    <row r="216117" spans="12:16" x14ac:dyDescent="0.25">
      <c r="L216117" s="56"/>
      <c r="M216117" s="54"/>
      <c r="N216117" s="54"/>
      <c r="O216117" s="54"/>
      <c r="P216117" s="53"/>
    </row>
    <row r="216118" spans="12:16" x14ac:dyDescent="0.25">
      <c r="L216118" s="56"/>
      <c r="M216118" s="54"/>
      <c r="N216118" s="54"/>
      <c r="O216118" s="54"/>
      <c r="P216118" s="53"/>
    </row>
    <row r="216119" spans="12:16" x14ac:dyDescent="0.25">
      <c r="L216119" s="56"/>
      <c r="M216119" s="54"/>
      <c r="N216119" s="54"/>
      <c r="O216119" s="54"/>
      <c r="P216119" s="53"/>
    </row>
    <row r="216120" spans="12:16" x14ac:dyDescent="0.25">
      <c r="L216120" s="56"/>
      <c r="M216120" s="54"/>
      <c r="N216120" s="54"/>
      <c r="O216120" s="54"/>
      <c r="P216120" s="53"/>
    </row>
    <row r="216121" spans="12:16" x14ac:dyDescent="0.25">
      <c r="L216121" s="56"/>
      <c r="M216121" s="54"/>
      <c r="N216121" s="54"/>
      <c r="O216121" s="54"/>
      <c r="P216121" s="53"/>
    </row>
    <row r="216122" spans="12:16" x14ac:dyDescent="0.25">
      <c r="L216122" s="56"/>
      <c r="M216122" s="54"/>
      <c r="N216122" s="54"/>
      <c r="O216122" s="54"/>
      <c r="P216122" s="53"/>
    </row>
    <row r="216123" spans="12:16" x14ac:dyDescent="0.25">
      <c r="L216123" s="56"/>
      <c r="M216123" s="54"/>
      <c r="N216123" s="54"/>
      <c r="O216123" s="54"/>
      <c r="P216123" s="53"/>
    </row>
    <row r="216124" spans="12:16" x14ac:dyDescent="0.25">
      <c r="L216124" s="56"/>
      <c r="M216124" s="54"/>
      <c r="N216124" s="54"/>
      <c r="O216124" s="54"/>
      <c r="P216124" s="53"/>
    </row>
    <row r="216125" spans="12:16" x14ac:dyDescent="0.25">
      <c r="L216125" s="56"/>
      <c r="M216125" s="54"/>
      <c r="N216125" s="54"/>
      <c r="O216125" s="54"/>
      <c r="P216125" s="53"/>
    </row>
    <row r="216126" spans="12:16" x14ac:dyDescent="0.25">
      <c r="L216126" s="56"/>
      <c r="M216126" s="54"/>
      <c r="N216126" s="54"/>
      <c r="O216126" s="54"/>
      <c r="P216126" s="53"/>
    </row>
    <row r="216127" spans="12:16" x14ac:dyDescent="0.25">
      <c r="L216127" s="56"/>
      <c r="M216127" s="54"/>
      <c r="N216127" s="54"/>
      <c r="O216127" s="54"/>
      <c r="P216127" s="53"/>
    </row>
    <row r="216128" spans="12:16" x14ac:dyDescent="0.25">
      <c r="L216128" s="56"/>
      <c r="M216128" s="54"/>
      <c r="N216128" s="54"/>
      <c r="O216128" s="54"/>
      <c r="P216128" s="53"/>
    </row>
    <row r="216129" spans="12:16" x14ac:dyDescent="0.25">
      <c r="L216129" s="56"/>
      <c r="M216129" s="54"/>
      <c r="N216129" s="54"/>
      <c r="O216129" s="54"/>
      <c r="P216129" s="53"/>
    </row>
    <row r="216130" spans="12:16" x14ac:dyDescent="0.25">
      <c r="L216130" s="56"/>
      <c r="M216130" s="54"/>
      <c r="N216130" s="54"/>
      <c r="O216130" s="54"/>
      <c r="P216130" s="53"/>
    </row>
    <row r="216131" spans="12:16" x14ac:dyDescent="0.25">
      <c r="L216131" s="56"/>
      <c r="M216131" s="54"/>
      <c r="N216131" s="54"/>
      <c r="O216131" s="54"/>
      <c r="P216131" s="53"/>
    </row>
    <row r="216132" spans="12:16" x14ac:dyDescent="0.25">
      <c r="L216132" s="56"/>
      <c r="M216132" s="54"/>
      <c r="N216132" s="54"/>
      <c r="O216132" s="54"/>
      <c r="P216132" s="53"/>
    </row>
    <row r="216133" spans="12:16" x14ac:dyDescent="0.25">
      <c r="L216133" s="56"/>
      <c r="M216133" s="54"/>
      <c r="N216133" s="54"/>
      <c r="O216133" s="54"/>
      <c r="P216133" s="53"/>
    </row>
    <row r="216134" spans="12:16" x14ac:dyDescent="0.25">
      <c r="L216134" s="56"/>
      <c r="M216134" s="54"/>
      <c r="N216134" s="54"/>
      <c r="O216134" s="54"/>
      <c r="P216134" s="53"/>
    </row>
    <row r="216135" spans="12:16" x14ac:dyDescent="0.25">
      <c r="L216135" s="56"/>
      <c r="M216135" s="54"/>
      <c r="N216135" s="54"/>
      <c r="O216135" s="54"/>
      <c r="P216135" s="53"/>
    </row>
    <row r="216136" spans="12:16" x14ac:dyDescent="0.25">
      <c r="L216136" s="56"/>
      <c r="M216136" s="54"/>
      <c r="N216136" s="54"/>
      <c r="O216136" s="54"/>
      <c r="P216136" s="53"/>
    </row>
    <row r="216137" spans="12:16" x14ac:dyDescent="0.25">
      <c r="L216137" s="56"/>
      <c r="M216137" s="54"/>
      <c r="N216137" s="54"/>
      <c r="O216137" s="54"/>
      <c r="P216137" s="53"/>
    </row>
    <row r="216138" spans="12:16" x14ac:dyDescent="0.25">
      <c r="L216138" s="56"/>
      <c r="M216138" s="54"/>
      <c r="N216138" s="54"/>
      <c r="O216138" s="54"/>
      <c r="P216138" s="53"/>
    </row>
    <row r="216139" spans="12:16" x14ac:dyDescent="0.25">
      <c r="L216139" s="56"/>
      <c r="M216139" s="54"/>
      <c r="N216139" s="54"/>
      <c r="O216139" s="54"/>
      <c r="P216139" s="53"/>
    </row>
    <row r="216140" spans="12:16" x14ac:dyDescent="0.25">
      <c r="L216140" s="56"/>
      <c r="M216140" s="54"/>
      <c r="N216140" s="54"/>
      <c r="O216140" s="54"/>
      <c r="P216140" s="53"/>
    </row>
    <row r="216141" spans="12:16" x14ac:dyDescent="0.25">
      <c r="L216141" s="56"/>
      <c r="M216141" s="54"/>
      <c r="N216141" s="54"/>
      <c r="O216141" s="54"/>
      <c r="P216141" s="53"/>
    </row>
    <row r="216142" spans="12:16" x14ac:dyDescent="0.25">
      <c r="L216142" s="56"/>
      <c r="M216142" s="54"/>
      <c r="N216142" s="54"/>
      <c r="O216142" s="54"/>
      <c r="P216142" s="53"/>
    </row>
    <row r="216143" spans="12:16" x14ac:dyDescent="0.25">
      <c r="L216143" s="56"/>
      <c r="M216143" s="54"/>
      <c r="N216143" s="54"/>
      <c r="O216143" s="54"/>
      <c r="P216143" s="53"/>
    </row>
    <row r="216144" spans="12:16" x14ac:dyDescent="0.25">
      <c r="L216144" s="56"/>
      <c r="M216144" s="54"/>
      <c r="N216144" s="54"/>
      <c r="O216144" s="54"/>
      <c r="P216144" s="53"/>
    </row>
    <row r="216145" spans="12:16" x14ac:dyDescent="0.25">
      <c r="L216145" s="56"/>
      <c r="M216145" s="54"/>
      <c r="N216145" s="54"/>
      <c r="O216145" s="54"/>
      <c r="P216145" s="53"/>
    </row>
    <row r="216146" spans="12:16" x14ac:dyDescent="0.25">
      <c r="L216146" s="56"/>
      <c r="M216146" s="54"/>
      <c r="N216146" s="54"/>
      <c r="O216146" s="54"/>
      <c r="P216146" s="53"/>
    </row>
    <row r="216147" spans="12:16" x14ac:dyDescent="0.25">
      <c r="L216147" s="56"/>
      <c r="M216147" s="54"/>
      <c r="N216147" s="54"/>
      <c r="O216147" s="54"/>
      <c r="P216147" s="53"/>
    </row>
    <row r="216148" spans="12:16" x14ac:dyDescent="0.25">
      <c r="L216148" s="56"/>
      <c r="M216148" s="54"/>
      <c r="N216148" s="54"/>
      <c r="O216148" s="54"/>
      <c r="P216148" s="53"/>
    </row>
    <row r="216149" spans="12:16" x14ac:dyDescent="0.25">
      <c r="L216149" s="56"/>
      <c r="M216149" s="54"/>
      <c r="N216149" s="54"/>
      <c r="O216149" s="54"/>
      <c r="P216149" s="53"/>
    </row>
    <row r="216150" spans="12:16" x14ac:dyDescent="0.25">
      <c r="L216150" s="56"/>
      <c r="M216150" s="54"/>
      <c r="N216150" s="54"/>
      <c r="O216150" s="54"/>
      <c r="P216150" s="53"/>
    </row>
    <row r="216151" spans="12:16" x14ac:dyDescent="0.25">
      <c r="L216151" s="56"/>
      <c r="M216151" s="54"/>
      <c r="N216151" s="54"/>
      <c r="O216151" s="54"/>
      <c r="P216151" s="53"/>
    </row>
    <row r="216152" spans="12:16" x14ac:dyDescent="0.25">
      <c r="L216152" s="56"/>
      <c r="M216152" s="54"/>
      <c r="N216152" s="54"/>
      <c r="O216152" s="54"/>
      <c r="P216152" s="53"/>
    </row>
    <row r="216153" spans="12:16" x14ac:dyDescent="0.25">
      <c r="L216153" s="56"/>
      <c r="M216153" s="54"/>
      <c r="N216153" s="54"/>
      <c r="O216153" s="54"/>
      <c r="P216153" s="53"/>
    </row>
    <row r="216154" spans="12:16" x14ac:dyDescent="0.25">
      <c r="L216154" s="56"/>
      <c r="M216154" s="54"/>
      <c r="N216154" s="54"/>
      <c r="O216154" s="54"/>
      <c r="P216154" s="53"/>
    </row>
    <row r="216155" spans="12:16" x14ac:dyDescent="0.25">
      <c r="L216155" s="56"/>
      <c r="M216155" s="54"/>
      <c r="N216155" s="54"/>
      <c r="O216155" s="54"/>
      <c r="P216155" s="53"/>
    </row>
    <row r="216156" spans="12:16" x14ac:dyDescent="0.25">
      <c r="L216156" s="56"/>
      <c r="M216156" s="54"/>
      <c r="N216156" s="54"/>
      <c r="O216156" s="54"/>
      <c r="P216156" s="53"/>
    </row>
    <row r="216157" spans="12:16" x14ac:dyDescent="0.25">
      <c r="L216157" s="56"/>
      <c r="M216157" s="54"/>
      <c r="N216157" s="54"/>
      <c r="O216157" s="54"/>
      <c r="P216157" s="53"/>
    </row>
    <row r="216158" spans="12:16" x14ac:dyDescent="0.25">
      <c r="L216158" s="56"/>
      <c r="M216158" s="54"/>
      <c r="N216158" s="54"/>
      <c r="O216158" s="54"/>
      <c r="P216158" s="53"/>
    </row>
    <row r="216159" spans="12:16" x14ac:dyDescent="0.25">
      <c r="L216159" s="56"/>
      <c r="M216159" s="54"/>
      <c r="N216159" s="54"/>
      <c r="O216159" s="54"/>
      <c r="P216159" s="53"/>
    </row>
    <row r="216160" spans="12:16" x14ac:dyDescent="0.25">
      <c r="L216160" s="56"/>
      <c r="M216160" s="54"/>
      <c r="N216160" s="54"/>
      <c r="O216160" s="54"/>
      <c r="P216160" s="53"/>
    </row>
    <row r="216161" spans="12:16" x14ac:dyDescent="0.25">
      <c r="L216161" s="56"/>
      <c r="M216161" s="54"/>
      <c r="N216161" s="54"/>
      <c r="O216161" s="54"/>
      <c r="P216161" s="53"/>
    </row>
    <row r="216162" spans="12:16" x14ac:dyDescent="0.25">
      <c r="L216162" s="56"/>
      <c r="M216162" s="54"/>
      <c r="N216162" s="54"/>
      <c r="O216162" s="54"/>
      <c r="P216162" s="53"/>
    </row>
    <row r="216163" spans="12:16" x14ac:dyDescent="0.25">
      <c r="L216163" s="56"/>
      <c r="M216163" s="54"/>
      <c r="N216163" s="54"/>
      <c r="O216163" s="54"/>
      <c r="P216163" s="53"/>
    </row>
    <row r="216164" spans="12:16" x14ac:dyDescent="0.25">
      <c r="L216164" s="56"/>
      <c r="M216164" s="54"/>
      <c r="N216164" s="54"/>
      <c r="O216164" s="54"/>
      <c r="P216164" s="53"/>
    </row>
    <row r="216165" spans="12:16" x14ac:dyDescent="0.25">
      <c r="L216165" s="56"/>
      <c r="M216165" s="54"/>
      <c r="N216165" s="54"/>
      <c r="O216165" s="54"/>
      <c r="P216165" s="53"/>
    </row>
    <row r="216166" spans="12:16" x14ac:dyDescent="0.25">
      <c r="L216166" s="56"/>
      <c r="M216166" s="54"/>
      <c r="N216166" s="54"/>
      <c r="O216166" s="54"/>
      <c r="P216166" s="53"/>
    </row>
    <row r="216167" spans="12:16" x14ac:dyDescent="0.25">
      <c r="L216167" s="56"/>
      <c r="M216167" s="54"/>
      <c r="N216167" s="54"/>
      <c r="O216167" s="54"/>
      <c r="P216167" s="53"/>
    </row>
    <row r="216168" spans="12:16" x14ac:dyDescent="0.25">
      <c r="L216168" s="56"/>
      <c r="M216168" s="54"/>
      <c r="N216168" s="54"/>
      <c r="O216168" s="54"/>
      <c r="P216168" s="53"/>
    </row>
    <row r="216169" spans="12:16" x14ac:dyDescent="0.25">
      <c r="L216169" s="56"/>
      <c r="M216169" s="54"/>
      <c r="N216169" s="54"/>
      <c r="O216169" s="54"/>
      <c r="P216169" s="53"/>
    </row>
    <row r="216170" spans="12:16" x14ac:dyDescent="0.25">
      <c r="L216170" s="56"/>
      <c r="M216170" s="54"/>
      <c r="N216170" s="54"/>
      <c r="O216170" s="54"/>
      <c r="P216170" s="53"/>
    </row>
    <row r="216171" spans="12:16" x14ac:dyDescent="0.25">
      <c r="L216171" s="56"/>
      <c r="M216171" s="54"/>
      <c r="N216171" s="54"/>
      <c r="O216171" s="54"/>
      <c r="P216171" s="53"/>
    </row>
    <row r="216172" spans="12:16" x14ac:dyDescent="0.25">
      <c r="L216172" s="56"/>
      <c r="M216172" s="54"/>
      <c r="N216172" s="54"/>
      <c r="O216172" s="54"/>
      <c r="P216172" s="53"/>
    </row>
    <row r="216173" spans="12:16" x14ac:dyDescent="0.25">
      <c r="L216173" s="56"/>
      <c r="M216173" s="54"/>
      <c r="N216173" s="54"/>
      <c r="O216173" s="54"/>
      <c r="P216173" s="53"/>
    </row>
    <row r="216174" spans="12:16" x14ac:dyDescent="0.25">
      <c r="L216174" s="56"/>
      <c r="M216174" s="54"/>
      <c r="N216174" s="54"/>
      <c r="O216174" s="54"/>
      <c r="P216174" s="53"/>
    </row>
    <row r="216175" spans="12:16" x14ac:dyDescent="0.25">
      <c r="L216175" s="56"/>
      <c r="M216175" s="54"/>
      <c r="N216175" s="54"/>
      <c r="O216175" s="54"/>
      <c r="P216175" s="53"/>
    </row>
    <row r="216176" spans="12:16" x14ac:dyDescent="0.25">
      <c r="L216176" s="56"/>
      <c r="M216176" s="54"/>
      <c r="N216176" s="54"/>
      <c r="O216176" s="54"/>
      <c r="P216176" s="53"/>
    </row>
    <row r="216177" spans="12:16" x14ac:dyDescent="0.25">
      <c r="L216177" s="56"/>
      <c r="M216177" s="54"/>
      <c r="N216177" s="54"/>
      <c r="O216177" s="54"/>
      <c r="P216177" s="53"/>
    </row>
    <row r="216178" spans="12:16" x14ac:dyDescent="0.25">
      <c r="L216178" s="56"/>
      <c r="M216178" s="54"/>
      <c r="N216178" s="54"/>
      <c r="O216178" s="54"/>
      <c r="P216178" s="53"/>
    </row>
    <row r="216179" spans="12:16" x14ac:dyDescent="0.25">
      <c r="L216179" s="56"/>
      <c r="M216179" s="54"/>
      <c r="N216179" s="54"/>
      <c r="O216179" s="54"/>
      <c r="P216179" s="53"/>
    </row>
    <row r="216180" spans="12:16" x14ac:dyDescent="0.25">
      <c r="L216180" s="56"/>
      <c r="M216180" s="54"/>
      <c r="N216180" s="54"/>
      <c r="O216180" s="54"/>
      <c r="P216180" s="53"/>
    </row>
    <row r="216181" spans="12:16" x14ac:dyDescent="0.25">
      <c r="L216181" s="56"/>
      <c r="M216181" s="54"/>
      <c r="N216181" s="54"/>
      <c r="O216181" s="54"/>
      <c r="P216181" s="53"/>
    </row>
    <row r="216182" spans="12:16" x14ac:dyDescent="0.25">
      <c r="L216182" s="56"/>
      <c r="M216182" s="54"/>
      <c r="N216182" s="54"/>
      <c r="O216182" s="54"/>
      <c r="P216182" s="53"/>
    </row>
    <row r="216183" spans="12:16" x14ac:dyDescent="0.25">
      <c r="L216183" s="56"/>
      <c r="M216183" s="54"/>
      <c r="N216183" s="54"/>
      <c r="O216183" s="54"/>
      <c r="P216183" s="53"/>
    </row>
    <row r="216184" spans="12:16" x14ac:dyDescent="0.25">
      <c r="L216184" s="56"/>
      <c r="M216184" s="54"/>
      <c r="N216184" s="54"/>
      <c r="O216184" s="54"/>
      <c r="P216184" s="53"/>
    </row>
    <row r="216185" spans="12:16" x14ac:dyDescent="0.25">
      <c r="L216185" s="56"/>
      <c r="M216185" s="54"/>
      <c r="N216185" s="54"/>
      <c r="O216185" s="54"/>
      <c r="P216185" s="53"/>
    </row>
    <row r="216186" spans="12:16" x14ac:dyDescent="0.25">
      <c r="L216186" s="56"/>
      <c r="M216186" s="54"/>
      <c r="N216186" s="54"/>
      <c r="O216186" s="54"/>
      <c r="P216186" s="53"/>
    </row>
    <row r="216187" spans="12:16" x14ac:dyDescent="0.25">
      <c r="L216187" s="56"/>
      <c r="M216187" s="54"/>
      <c r="N216187" s="54"/>
      <c r="O216187" s="54"/>
      <c r="P216187" s="53"/>
    </row>
    <row r="216188" spans="12:16" x14ac:dyDescent="0.25">
      <c r="L216188" s="56"/>
      <c r="M216188" s="54"/>
      <c r="N216188" s="54"/>
      <c r="O216188" s="54"/>
      <c r="P216188" s="53"/>
    </row>
    <row r="216189" spans="12:16" x14ac:dyDescent="0.25">
      <c r="L216189" s="56"/>
      <c r="M216189" s="54"/>
      <c r="N216189" s="54"/>
      <c r="O216189" s="54"/>
      <c r="P216189" s="53"/>
    </row>
    <row r="216190" spans="12:16" x14ac:dyDescent="0.25">
      <c r="L216190" s="56"/>
      <c r="M216190" s="54"/>
      <c r="N216190" s="54"/>
      <c r="O216190" s="54"/>
      <c r="P216190" s="53"/>
    </row>
    <row r="216191" spans="12:16" x14ac:dyDescent="0.25">
      <c r="L216191" s="56"/>
      <c r="M216191" s="54"/>
      <c r="N216191" s="54"/>
      <c r="O216191" s="54"/>
      <c r="P216191" s="53"/>
    </row>
    <row r="216192" spans="12:16" x14ac:dyDescent="0.25">
      <c r="L216192" s="56"/>
      <c r="M216192" s="54"/>
      <c r="N216192" s="54"/>
      <c r="O216192" s="54"/>
      <c r="P216192" s="53"/>
    </row>
    <row r="216193" spans="12:16" x14ac:dyDescent="0.25">
      <c r="L216193" s="56"/>
      <c r="M216193" s="54"/>
      <c r="N216193" s="54"/>
      <c r="O216193" s="54"/>
      <c r="P216193" s="53"/>
    </row>
    <row r="216194" spans="12:16" x14ac:dyDescent="0.25">
      <c r="L216194" s="56"/>
      <c r="M216194" s="54"/>
      <c r="N216194" s="54"/>
      <c r="O216194" s="54"/>
      <c r="P216194" s="53"/>
    </row>
    <row r="216195" spans="12:16" x14ac:dyDescent="0.25">
      <c r="L216195" s="56"/>
      <c r="M216195" s="54"/>
      <c r="N216195" s="54"/>
      <c r="O216195" s="54"/>
      <c r="P216195" s="53"/>
    </row>
    <row r="216196" spans="12:16" x14ac:dyDescent="0.25">
      <c r="L216196" s="56"/>
      <c r="M216196" s="54"/>
      <c r="N216196" s="54"/>
      <c r="O216196" s="54"/>
      <c r="P216196" s="53"/>
    </row>
    <row r="216197" spans="12:16" x14ac:dyDescent="0.25">
      <c r="L216197" s="56"/>
      <c r="M216197" s="54"/>
      <c r="N216197" s="54"/>
      <c r="O216197" s="54"/>
      <c r="P216197" s="53"/>
    </row>
    <row r="216198" spans="12:16" x14ac:dyDescent="0.25">
      <c r="L216198" s="56"/>
      <c r="M216198" s="54"/>
      <c r="N216198" s="54"/>
      <c r="O216198" s="54"/>
      <c r="P216198" s="53"/>
    </row>
    <row r="216199" spans="12:16" x14ac:dyDescent="0.25">
      <c r="L216199" s="56"/>
      <c r="M216199" s="54"/>
      <c r="N216199" s="54"/>
      <c r="O216199" s="54"/>
      <c r="P216199" s="53"/>
    </row>
    <row r="216200" spans="12:16" x14ac:dyDescent="0.25">
      <c r="L216200" s="56"/>
      <c r="M216200" s="54"/>
      <c r="N216200" s="54"/>
      <c r="O216200" s="54"/>
      <c r="P216200" s="53"/>
    </row>
    <row r="216201" spans="12:16" x14ac:dyDescent="0.25">
      <c r="L216201" s="56"/>
      <c r="M216201" s="54"/>
      <c r="N216201" s="54"/>
      <c r="O216201" s="54"/>
      <c r="P216201" s="53"/>
    </row>
    <row r="216202" spans="12:16" x14ac:dyDescent="0.25">
      <c r="L216202" s="56"/>
      <c r="M216202" s="54"/>
      <c r="N216202" s="54"/>
      <c r="O216202" s="54"/>
      <c r="P216202" s="53"/>
    </row>
    <row r="216203" spans="12:16" x14ac:dyDescent="0.25">
      <c r="L216203" s="56"/>
      <c r="M216203" s="54"/>
      <c r="N216203" s="54"/>
      <c r="O216203" s="54"/>
      <c r="P216203" s="53"/>
    </row>
    <row r="216204" spans="12:16" x14ac:dyDescent="0.25">
      <c r="L216204" s="56"/>
      <c r="M216204" s="54"/>
      <c r="N216204" s="54"/>
      <c r="O216204" s="54"/>
      <c r="P216204" s="53"/>
    </row>
    <row r="216205" spans="12:16" x14ac:dyDescent="0.25">
      <c r="L216205" s="56"/>
      <c r="M216205" s="54"/>
      <c r="N216205" s="54"/>
      <c r="O216205" s="54"/>
      <c r="P216205" s="53"/>
    </row>
    <row r="216206" spans="12:16" x14ac:dyDescent="0.25">
      <c r="L216206" s="56"/>
      <c r="M216206" s="54"/>
      <c r="N216206" s="54"/>
      <c r="O216206" s="54"/>
      <c r="P216206" s="53"/>
    </row>
    <row r="216207" spans="12:16" x14ac:dyDescent="0.25">
      <c r="L216207" s="56"/>
      <c r="M216207" s="54"/>
      <c r="N216207" s="54"/>
      <c r="O216207" s="54"/>
      <c r="P216207" s="53"/>
    </row>
    <row r="216208" spans="12:16" x14ac:dyDescent="0.25">
      <c r="L216208" s="56"/>
      <c r="M216208" s="54"/>
      <c r="N216208" s="54"/>
      <c r="O216208" s="54"/>
      <c r="P216208" s="53"/>
    </row>
    <row r="216209" spans="12:16" x14ac:dyDescent="0.25">
      <c r="L216209" s="56"/>
      <c r="M216209" s="54"/>
      <c r="N216209" s="54"/>
      <c r="O216209" s="54"/>
      <c r="P216209" s="53"/>
    </row>
    <row r="216210" spans="12:16" x14ac:dyDescent="0.25">
      <c r="L216210" s="56"/>
      <c r="M216210" s="54"/>
      <c r="N216210" s="54"/>
      <c r="O216210" s="54"/>
      <c r="P216210" s="53"/>
    </row>
    <row r="216211" spans="12:16" x14ac:dyDescent="0.25">
      <c r="L216211" s="56"/>
      <c r="M216211" s="54"/>
      <c r="N216211" s="54"/>
      <c r="O216211" s="54"/>
      <c r="P216211" s="53"/>
    </row>
    <row r="216212" spans="12:16" x14ac:dyDescent="0.25">
      <c r="L216212" s="56"/>
      <c r="M216212" s="54"/>
      <c r="N216212" s="54"/>
      <c r="O216212" s="54"/>
      <c r="P216212" s="53"/>
    </row>
    <row r="216213" spans="12:16" x14ac:dyDescent="0.25">
      <c r="L216213" s="56"/>
      <c r="M216213" s="54"/>
      <c r="N216213" s="54"/>
      <c r="O216213" s="54"/>
      <c r="P216213" s="53"/>
    </row>
    <row r="216214" spans="12:16" x14ac:dyDescent="0.25">
      <c r="L216214" s="56"/>
      <c r="M216214" s="54"/>
      <c r="N216214" s="54"/>
      <c r="O216214" s="54"/>
      <c r="P216214" s="53"/>
    </row>
    <row r="216215" spans="12:16" x14ac:dyDescent="0.25">
      <c r="L216215" s="56"/>
      <c r="M216215" s="54"/>
      <c r="N216215" s="54"/>
      <c r="O216215" s="54"/>
      <c r="P216215" s="53"/>
    </row>
    <row r="216216" spans="12:16" x14ac:dyDescent="0.25">
      <c r="L216216" s="56"/>
      <c r="M216216" s="54"/>
      <c r="N216216" s="54"/>
      <c r="O216216" s="54"/>
      <c r="P216216" s="53"/>
    </row>
    <row r="216217" spans="12:16" x14ac:dyDescent="0.25">
      <c r="L216217" s="56"/>
      <c r="M216217" s="54"/>
      <c r="N216217" s="54"/>
      <c r="O216217" s="54"/>
      <c r="P216217" s="53"/>
    </row>
    <row r="216218" spans="12:16" x14ac:dyDescent="0.25">
      <c r="L216218" s="56"/>
      <c r="M216218" s="54"/>
      <c r="N216218" s="54"/>
      <c r="O216218" s="54"/>
      <c r="P216218" s="53"/>
    </row>
    <row r="216219" spans="12:16" x14ac:dyDescent="0.25">
      <c r="L216219" s="56"/>
      <c r="M216219" s="54"/>
      <c r="N216219" s="54"/>
      <c r="O216219" s="54"/>
      <c r="P216219" s="53"/>
    </row>
    <row r="216220" spans="12:16" x14ac:dyDescent="0.25">
      <c r="L216220" s="56"/>
      <c r="M216220" s="54"/>
      <c r="N216220" s="54"/>
      <c r="O216220" s="54"/>
      <c r="P216220" s="53"/>
    </row>
    <row r="216221" spans="12:16" x14ac:dyDescent="0.25">
      <c r="L216221" s="56"/>
      <c r="M216221" s="54"/>
      <c r="N216221" s="54"/>
      <c r="O216221" s="54"/>
      <c r="P216221" s="53"/>
    </row>
    <row r="216222" spans="12:16" x14ac:dyDescent="0.25">
      <c r="L216222" s="56"/>
      <c r="M216222" s="54"/>
      <c r="N216222" s="54"/>
      <c r="O216222" s="54"/>
      <c r="P216222" s="53"/>
    </row>
    <row r="216223" spans="12:16" x14ac:dyDescent="0.25">
      <c r="L216223" s="56"/>
      <c r="M216223" s="54"/>
      <c r="N216223" s="54"/>
      <c r="O216223" s="54"/>
      <c r="P216223" s="53"/>
    </row>
    <row r="216224" spans="12:16" x14ac:dyDescent="0.25">
      <c r="L216224" s="56"/>
      <c r="M216224" s="54"/>
      <c r="N216224" s="54"/>
      <c r="O216224" s="54"/>
      <c r="P216224" s="53"/>
    </row>
    <row r="216225" spans="12:16" x14ac:dyDescent="0.25">
      <c r="L216225" s="56"/>
      <c r="M216225" s="54"/>
      <c r="N216225" s="54"/>
      <c r="O216225" s="54"/>
      <c r="P216225" s="53"/>
    </row>
    <row r="216226" spans="12:16" x14ac:dyDescent="0.25">
      <c r="L216226" s="56"/>
      <c r="M216226" s="54"/>
      <c r="N216226" s="54"/>
      <c r="O216226" s="54"/>
      <c r="P216226" s="53"/>
    </row>
    <row r="216227" spans="12:16" x14ac:dyDescent="0.25">
      <c r="L216227" s="56"/>
      <c r="M216227" s="54"/>
      <c r="N216227" s="54"/>
      <c r="O216227" s="54"/>
      <c r="P216227" s="53"/>
    </row>
    <row r="216228" spans="12:16" x14ac:dyDescent="0.25">
      <c r="L216228" s="56"/>
      <c r="M216228" s="54"/>
      <c r="N216228" s="54"/>
      <c r="O216228" s="54"/>
      <c r="P216228" s="53"/>
    </row>
    <row r="216229" spans="12:16" x14ac:dyDescent="0.25">
      <c r="L216229" s="56"/>
      <c r="M216229" s="54"/>
      <c r="N216229" s="54"/>
      <c r="O216229" s="54"/>
      <c r="P216229" s="53"/>
    </row>
    <row r="216230" spans="12:16" x14ac:dyDescent="0.25">
      <c r="L216230" s="56"/>
      <c r="M216230" s="54"/>
      <c r="N216230" s="54"/>
      <c r="O216230" s="54"/>
      <c r="P216230" s="53"/>
    </row>
    <row r="216231" spans="12:16" x14ac:dyDescent="0.25">
      <c r="L216231" s="56"/>
      <c r="M216231" s="54"/>
      <c r="N216231" s="54"/>
      <c r="O216231" s="54"/>
      <c r="P216231" s="53"/>
    </row>
    <row r="216232" spans="12:16" x14ac:dyDescent="0.25">
      <c r="L216232" s="56"/>
      <c r="M216232" s="54"/>
      <c r="N216232" s="54"/>
      <c r="O216232" s="54"/>
      <c r="P216232" s="53"/>
    </row>
    <row r="216233" spans="12:16" x14ac:dyDescent="0.25">
      <c r="L216233" s="56"/>
      <c r="M216233" s="54"/>
      <c r="N216233" s="54"/>
      <c r="O216233" s="54"/>
      <c r="P216233" s="53"/>
    </row>
    <row r="216234" spans="12:16" x14ac:dyDescent="0.25">
      <c r="L216234" s="56"/>
      <c r="M216234" s="54"/>
      <c r="N216234" s="54"/>
      <c r="O216234" s="54"/>
      <c r="P216234" s="53"/>
    </row>
    <row r="216235" spans="12:16" x14ac:dyDescent="0.25">
      <c r="L216235" s="56"/>
      <c r="M216235" s="54"/>
      <c r="N216235" s="54"/>
      <c r="O216235" s="54"/>
      <c r="P216235" s="53"/>
    </row>
    <row r="216236" spans="12:16" x14ac:dyDescent="0.25">
      <c r="L216236" s="56"/>
      <c r="M216236" s="54"/>
      <c r="N216236" s="54"/>
      <c r="O216236" s="54"/>
      <c r="P216236" s="53"/>
    </row>
    <row r="216237" spans="12:16" x14ac:dyDescent="0.25">
      <c r="L216237" s="56"/>
      <c r="M216237" s="54"/>
      <c r="N216237" s="54"/>
      <c r="O216237" s="54"/>
      <c r="P216237" s="53"/>
    </row>
    <row r="216238" spans="12:16" x14ac:dyDescent="0.25">
      <c r="L216238" s="56"/>
      <c r="M216238" s="54"/>
      <c r="N216238" s="54"/>
      <c r="O216238" s="54"/>
      <c r="P216238" s="53"/>
    </row>
    <row r="216239" spans="12:16" x14ac:dyDescent="0.25">
      <c r="L216239" s="56"/>
      <c r="M216239" s="54"/>
      <c r="N216239" s="54"/>
      <c r="O216239" s="54"/>
      <c r="P216239" s="53"/>
    </row>
    <row r="216240" spans="12:16" x14ac:dyDescent="0.25">
      <c r="L216240" s="56"/>
      <c r="M216240" s="54"/>
      <c r="N216240" s="54"/>
      <c r="O216240" s="54"/>
      <c r="P216240" s="53"/>
    </row>
    <row r="216241" spans="12:16" x14ac:dyDescent="0.25">
      <c r="L216241" s="56"/>
      <c r="M216241" s="54"/>
      <c r="N216241" s="54"/>
      <c r="O216241" s="54"/>
      <c r="P216241" s="53"/>
    </row>
    <row r="216242" spans="12:16" x14ac:dyDescent="0.25">
      <c r="L216242" s="56"/>
      <c r="M216242" s="54"/>
      <c r="N216242" s="54"/>
      <c r="O216242" s="54"/>
      <c r="P216242" s="53"/>
    </row>
    <row r="216243" spans="12:16" x14ac:dyDescent="0.25">
      <c r="L216243" s="56"/>
      <c r="M216243" s="54"/>
      <c r="N216243" s="54"/>
      <c r="O216243" s="54"/>
      <c r="P216243" s="53"/>
    </row>
    <row r="216244" spans="12:16" x14ac:dyDescent="0.25">
      <c r="L216244" s="56"/>
      <c r="M216244" s="54"/>
      <c r="N216244" s="54"/>
      <c r="O216244" s="54"/>
      <c r="P216244" s="53"/>
    </row>
    <row r="216245" spans="12:16" x14ac:dyDescent="0.25">
      <c r="L216245" s="56"/>
      <c r="M216245" s="54"/>
      <c r="N216245" s="54"/>
      <c r="O216245" s="54"/>
      <c r="P216245" s="53"/>
    </row>
    <row r="216246" spans="12:16" x14ac:dyDescent="0.25">
      <c r="L216246" s="56"/>
      <c r="M216246" s="54"/>
      <c r="N216246" s="54"/>
      <c r="O216246" s="54"/>
      <c r="P216246" s="53"/>
    </row>
    <row r="216247" spans="12:16" x14ac:dyDescent="0.25">
      <c r="L216247" s="56"/>
      <c r="M216247" s="54"/>
      <c r="N216247" s="54"/>
      <c r="O216247" s="54"/>
      <c r="P216247" s="53"/>
    </row>
    <row r="216248" spans="12:16" x14ac:dyDescent="0.25">
      <c r="L216248" s="56"/>
      <c r="M216248" s="54"/>
      <c r="N216248" s="54"/>
      <c r="O216248" s="54"/>
      <c r="P216248" s="53"/>
    </row>
    <row r="216249" spans="12:16" x14ac:dyDescent="0.25">
      <c r="L216249" s="56"/>
      <c r="M216249" s="54"/>
      <c r="N216249" s="54"/>
      <c r="O216249" s="54"/>
      <c r="P216249" s="53"/>
    </row>
    <row r="216250" spans="12:16" x14ac:dyDescent="0.25">
      <c r="L216250" s="56"/>
      <c r="M216250" s="54"/>
      <c r="N216250" s="54"/>
      <c r="O216250" s="54"/>
      <c r="P216250" s="53"/>
    </row>
    <row r="216251" spans="12:16" x14ac:dyDescent="0.25">
      <c r="L216251" s="56"/>
      <c r="M216251" s="54"/>
      <c r="N216251" s="54"/>
      <c r="O216251" s="54"/>
      <c r="P216251" s="53"/>
    </row>
    <row r="216252" spans="12:16" x14ac:dyDescent="0.25">
      <c r="L216252" s="56"/>
      <c r="M216252" s="54"/>
      <c r="N216252" s="54"/>
      <c r="O216252" s="54"/>
      <c r="P216252" s="53"/>
    </row>
    <row r="216253" spans="12:16" x14ac:dyDescent="0.25">
      <c r="L216253" s="56"/>
      <c r="M216253" s="54"/>
      <c r="N216253" s="54"/>
      <c r="O216253" s="54"/>
      <c r="P216253" s="53"/>
    </row>
    <row r="216254" spans="12:16" x14ac:dyDescent="0.25">
      <c r="L216254" s="56"/>
      <c r="M216254" s="54"/>
      <c r="N216254" s="54"/>
      <c r="O216254" s="54"/>
      <c r="P216254" s="53"/>
    </row>
    <row r="216255" spans="12:16" x14ac:dyDescent="0.25">
      <c r="L216255" s="56"/>
      <c r="M216255" s="54"/>
      <c r="N216255" s="54"/>
      <c r="O216255" s="54"/>
      <c r="P216255" s="53"/>
    </row>
    <row r="216256" spans="12:16" x14ac:dyDescent="0.25">
      <c r="L216256" s="56"/>
      <c r="M216256" s="54"/>
      <c r="N216256" s="54"/>
      <c r="O216256" s="54"/>
      <c r="P216256" s="53"/>
    </row>
    <row r="216257" spans="12:16" x14ac:dyDescent="0.25">
      <c r="L216257" s="56"/>
      <c r="M216257" s="54"/>
      <c r="N216257" s="54"/>
      <c r="O216257" s="54"/>
      <c r="P216257" s="53"/>
    </row>
    <row r="216258" spans="12:16" x14ac:dyDescent="0.25">
      <c r="L216258" s="56"/>
      <c r="M216258" s="54"/>
      <c r="N216258" s="54"/>
      <c r="O216258" s="54"/>
      <c r="P216258" s="53"/>
    </row>
    <row r="216259" spans="12:16" x14ac:dyDescent="0.25">
      <c r="L216259" s="56"/>
      <c r="M216259" s="54"/>
      <c r="N216259" s="54"/>
      <c r="O216259" s="54"/>
      <c r="P216259" s="53"/>
    </row>
    <row r="216260" spans="12:16" x14ac:dyDescent="0.25">
      <c r="L216260" s="56"/>
      <c r="M216260" s="54"/>
      <c r="N216260" s="54"/>
      <c r="O216260" s="54"/>
      <c r="P216260" s="53"/>
    </row>
    <row r="216261" spans="12:16" x14ac:dyDescent="0.25">
      <c r="L216261" s="56"/>
      <c r="M216261" s="54"/>
      <c r="N216261" s="54"/>
      <c r="O216261" s="54"/>
      <c r="P216261" s="53"/>
    </row>
    <row r="216262" spans="12:16" x14ac:dyDescent="0.25">
      <c r="L216262" s="56"/>
      <c r="M216262" s="54"/>
      <c r="N216262" s="54"/>
      <c r="O216262" s="54"/>
      <c r="P216262" s="53"/>
    </row>
    <row r="216263" spans="12:16" x14ac:dyDescent="0.25">
      <c r="L216263" s="56"/>
      <c r="M216263" s="54"/>
      <c r="N216263" s="54"/>
      <c r="O216263" s="54"/>
      <c r="P216263" s="53"/>
    </row>
    <row r="216264" spans="12:16" x14ac:dyDescent="0.25">
      <c r="L216264" s="56"/>
      <c r="M216264" s="54"/>
      <c r="N216264" s="54"/>
      <c r="O216264" s="54"/>
      <c r="P216264" s="53"/>
    </row>
    <row r="216265" spans="12:16" x14ac:dyDescent="0.25">
      <c r="L216265" s="56"/>
      <c r="M216265" s="54"/>
      <c r="N216265" s="54"/>
      <c r="O216265" s="54"/>
      <c r="P216265" s="53"/>
    </row>
    <row r="216266" spans="12:16" x14ac:dyDescent="0.25">
      <c r="L216266" s="56"/>
      <c r="M216266" s="54"/>
      <c r="N216266" s="54"/>
      <c r="O216266" s="54"/>
      <c r="P216266" s="53"/>
    </row>
    <row r="216267" spans="12:16" x14ac:dyDescent="0.25">
      <c r="L216267" s="56"/>
      <c r="M216267" s="54"/>
      <c r="N216267" s="54"/>
      <c r="O216267" s="54"/>
      <c r="P216267" s="53"/>
    </row>
    <row r="216268" spans="12:16" x14ac:dyDescent="0.25">
      <c r="L216268" s="56"/>
      <c r="M216268" s="54"/>
      <c r="N216268" s="54"/>
      <c r="O216268" s="54"/>
      <c r="P216268" s="53"/>
    </row>
    <row r="216269" spans="12:16" x14ac:dyDescent="0.25">
      <c r="L216269" s="56"/>
      <c r="M216269" s="54"/>
      <c r="N216269" s="54"/>
      <c r="O216269" s="54"/>
      <c r="P216269" s="53"/>
    </row>
    <row r="216270" spans="12:16" x14ac:dyDescent="0.25">
      <c r="L216270" s="56"/>
      <c r="M216270" s="54"/>
      <c r="N216270" s="54"/>
      <c r="O216270" s="54"/>
      <c r="P216270" s="53"/>
    </row>
    <row r="216271" spans="12:16" x14ac:dyDescent="0.25">
      <c r="L216271" s="56"/>
      <c r="M216271" s="54"/>
      <c r="N216271" s="54"/>
      <c r="O216271" s="54"/>
      <c r="P216271" s="53"/>
    </row>
    <row r="216272" spans="12:16" x14ac:dyDescent="0.25">
      <c r="L216272" s="56"/>
      <c r="M216272" s="54"/>
      <c r="N216272" s="54"/>
      <c r="O216272" s="54"/>
      <c r="P216272" s="53"/>
    </row>
    <row r="216273" spans="12:16" x14ac:dyDescent="0.25">
      <c r="L216273" s="56"/>
      <c r="M216273" s="54"/>
      <c r="N216273" s="54"/>
      <c r="O216273" s="54"/>
      <c r="P216273" s="53"/>
    </row>
    <row r="216274" spans="12:16" x14ac:dyDescent="0.25">
      <c r="L216274" s="56"/>
      <c r="M216274" s="54"/>
      <c r="N216274" s="54"/>
      <c r="O216274" s="54"/>
      <c r="P216274" s="53"/>
    </row>
    <row r="216275" spans="12:16" x14ac:dyDescent="0.25">
      <c r="L216275" s="56"/>
      <c r="M216275" s="54"/>
      <c r="N216275" s="54"/>
      <c r="O216275" s="54"/>
      <c r="P216275" s="53"/>
    </row>
    <row r="216276" spans="12:16" x14ac:dyDescent="0.25">
      <c r="L216276" s="56"/>
      <c r="M216276" s="54"/>
      <c r="N216276" s="54"/>
      <c r="O216276" s="54"/>
      <c r="P216276" s="53"/>
    </row>
    <row r="216277" spans="12:16" x14ac:dyDescent="0.25">
      <c r="L216277" s="56"/>
      <c r="M216277" s="54"/>
      <c r="N216277" s="54"/>
      <c r="O216277" s="54"/>
      <c r="P216277" s="53"/>
    </row>
    <row r="216278" spans="12:16" x14ac:dyDescent="0.25">
      <c r="L216278" s="56"/>
      <c r="M216278" s="54"/>
      <c r="N216278" s="54"/>
      <c r="O216278" s="54"/>
      <c r="P216278" s="53"/>
    </row>
    <row r="216279" spans="12:16" x14ac:dyDescent="0.25">
      <c r="L216279" s="56"/>
      <c r="M216279" s="54"/>
      <c r="N216279" s="54"/>
      <c r="O216279" s="54"/>
      <c r="P216279" s="53"/>
    </row>
    <row r="216280" spans="12:16" x14ac:dyDescent="0.25">
      <c r="L216280" s="56"/>
      <c r="M216280" s="54"/>
      <c r="N216280" s="54"/>
      <c r="O216280" s="54"/>
      <c r="P216280" s="53"/>
    </row>
    <row r="216281" spans="12:16" x14ac:dyDescent="0.25">
      <c r="L216281" s="56"/>
      <c r="M216281" s="54"/>
      <c r="N216281" s="54"/>
      <c r="O216281" s="54"/>
      <c r="P216281" s="53"/>
    </row>
    <row r="216282" spans="12:16" x14ac:dyDescent="0.25">
      <c r="L216282" s="56"/>
      <c r="M216282" s="54"/>
      <c r="N216282" s="54"/>
      <c r="O216282" s="54"/>
      <c r="P216282" s="53"/>
    </row>
    <row r="216283" spans="12:16" x14ac:dyDescent="0.25">
      <c r="L216283" s="56"/>
      <c r="M216283" s="54"/>
      <c r="N216283" s="54"/>
      <c r="O216283" s="54"/>
      <c r="P216283" s="53"/>
    </row>
    <row r="216284" spans="12:16" x14ac:dyDescent="0.25">
      <c r="L216284" s="56"/>
      <c r="M216284" s="54"/>
      <c r="N216284" s="54"/>
      <c r="O216284" s="54"/>
      <c r="P216284" s="53"/>
    </row>
    <row r="216285" spans="12:16" x14ac:dyDescent="0.25">
      <c r="L216285" s="56"/>
      <c r="M216285" s="54"/>
      <c r="N216285" s="54"/>
      <c r="O216285" s="54"/>
      <c r="P216285" s="53"/>
    </row>
    <row r="216286" spans="12:16" x14ac:dyDescent="0.25">
      <c r="L216286" s="56"/>
      <c r="M216286" s="54"/>
      <c r="N216286" s="54"/>
      <c r="O216286" s="54"/>
      <c r="P216286" s="53"/>
    </row>
    <row r="216287" spans="12:16" x14ac:dyDescent="0.25">
      <c r="L216287" s="56"/>
      <c r="M216287" s="54"/>
      <c r="N216287" s="54"/>
      <c r="O216287" s="54"/>
      <c r="P216287" s="53"/>
    </row>
    <row r="216288" spans="12:16" x14ac:dyDescent="0.25">
      <c r="L216288" s="56"/>
      <c r="M216288" s="54"/>
      <c r="N216288" s="54"/>
      <c r="O216288" s="54"/>
      <c r="P216288" s="53"/>
    </row>
    <row r="216289" spans="12:16" x14ac:dyDescent="0.25">
      <c r="L216289" s="56"/>
      <c r="M216289" s="54"/>
      <c r="N216289" s="54"/>
      <c r="O216289" s="54"/>
      <c r="P216289" s="53"/>
    </row>
    <row r="216290" spans="12:16" x14ac:dyDescent="0.25">
      <c r="L216290" s="56"/>
      <c r="M216290" s="54"/>
      <c r="N216290" s="54"/>
      <c r="O216290" s="54"/>
      <c r="P216290" s="53"/>
    </row>
    <row r="216291" spans="12:16" x14ac:dyDescent="0.25">
      <c r="L216291" s="56"/>
      <c r="M216291" s="54"/>
      <c r="N216291" s="54"/>
      <c r="O216291" s="54"/>
      <c r="P216291" s="53"/>
    </row>
    <row r="216292" spans="12:16" x14ac:dyDescent="0.25">
      <c r="L216292" s="56"/>
      <c r="M216292" s="54"/>
      <c r="N216292" s="54"/>
      <c r="O216292" s="54"/>
      <c r="P216292" s="53"/>
    </row>
    <row r="216293" spans="12:16" x14ac:dyDescent="0.25">
      <c r="L216293" s="56"/>
      <c r="M216293" s="54"/>
      <c r="N216293" s="54"/>
      <c r="O216293" s="54"/>
      <c r="P216293" s="53"/>
    </row>
    <row r="216294" spans="12:16" x14ac:dyDescent="0.25">
      <c r="L216294" s="56"/>
      <c r="M216294" s="54"/>
      <c r="N216294" s="54"/>
      <c r="O216294" s="54"/>
      <c r="P216294" s="53"/>
    </row>
    <row r="216295" spans="12:16" x14ac:dyDescent="0.25">
      <c r="L216295" s="56"/>
      <c r="M216295" s="54"/>
      <c r="N216295" s="54"/>
      <c r="O216295" s="54"/>
      <c r="P216295" s="53"/>
    </row>
    <row r="216296" spans="12:16" x14ac:dyDescent="0.25">
      <c r="L216296" s="56"/>
      <c r="M216296" s="54"/>
      <c r="N216296" s="54"/>
      <c r="O216296" s="54"/>
      <c r="P216296" s="53"/>
    </row>
    <row r="216297" spans="12:16" x14ac:dyDescent="0.25">
      <c r="L216297" s="56"/>
      <c r="M216297" s="54"/>
      <c r="N216297" s="54"/>
      <c r="O216297" s="54"/>
      <c r="P216297" s="53"/>
    </row>
    <row r="216298" spans="12:16" x14ac:dyDescent="0.25">
      <c r="L216298" s="56"/>
      <c r="M216298" s="54"/>
      <c r="N216298" s="54"/>
      <c r="O216298" s="54"/>
      <c r="P216298" s="53"/>
    </row>
    <row r="216299" spans="12:16" x14ac:dyDescent="0.25">
      <c r="L216299" s="56"/>
      <c r="M216299" s="54"/>
      <c r="N216299" s="54"/>
      <c r="O216299" s="54"/>
      <c r="P216299" s="53"/>
    </row>
    <row r="216300" spans="12:16" x14ac:dyDescent="0.25">
      <c r="L216300" s="56"/>
      <c r="M216300" s="54"/>
      <c r="N216300" s="54"/>
      <c r="O216300" s="54"/>
      <c r="P216300" s="53"/>
    </row>
    <row r="216301" spans="12:16" x14ac:dyDescent="0.25">
      <c r="L216301" s="56"/>
      <c r="M216301" s="54"/>
      <c r="N216301" s="54"/>
      <c r="O216301" s="54"/>
      <c r="P216301" s="53"/>
    </row>
    <row r="216302" spans="12:16" x14ac:dyDescent="0.25">
      <c r="L216302" s="56"/>
      <c r="M216302" s="54"/>
      <c r="N216302" s="54"/>
      <c r="O216302" s="54"/>
      <c r="P216302" s="53"/>
    </row>
    <row r="216303" spans="12:16" x14ac:dyDescent="0.25">
      <c r="L216303" s="56"/>
      <c r="M216303" s="54"/>
      <c r="N216303" s="54"/>
      <c r="O216303" s="54"/>
      <c r="P216303" s="53"/>
    </row>
    <row r="216304" spans="12:16" x14ac:dyDescent="0.25">
      <c r="L216304" s="56"/>
      <c r="M216304" s="54"/>
      <c r="N216304" s="54"/>
      <c r="O216304" s="54"/>
      <c r="P216304" s="53"/>
    </row>
    <row r="216305" spans="12:16" x14ac:dyDescent="0.25">
      <c r="L216305" s="56"/>
      <c r="M216305" s="54"/>
      <c r="N216305" s="54"/>
      <c r="O216305" s="54"/>
      <c r="P216305" s="53"/>
    </row>
    <row r="216306" spans="12:16" x14ac:dyDescent="0.25">
      <c r="L216306" s="56"/>
      <c r="M216306" s="54"/>
      <c r="N216306" s="54"/>
      <c r="O216306" s="54"/>
      <c r="P216306" s="53"/>
    </row>
    <row r="216307" spans="12:16" x14ac:dyDescent="0.25">
      <c r="L216307" s="56"/>
      <c r="M216307" s="54"/>
      <c r="N216307" s="54"/>
      <c r="O216307" s="54"/>
      <c r="P216307" s="53"/>
    </row>
    <row r="216308" spans="12:16" x14ac:dyDescent="0.25">
      <c r="L216308" s="56"/>
      <c r="M216308" s="54"/>
      <c r="N216308" s="54"/>
      <c r="O216308" s="54"/>
      <c r="P216308" s="53"/>
    </row>
    <row r="216309" spans="12:16" x14ac:dyDescent="0.25">
      <c r="L216309" s="56"/>
      <c r="M216309" s="54"/>
      <c r="N216309" s="54"/>
      <c r="O216309" s="54"/>
      <c r="P216309" s="53"/>
    </row>
    <row r="216310" spans="12:16" x14ac:dyDescent="0.25">
      <c r="L216310" s="56"/>
      <c r="M216310" s="54"/>
      <c r="N216310" s="54"/>
      <c r="O216310" s="54"/>
      <c r="P216310" s="53"/>
    </row>
    <row r="216311" spans="12:16" x14ac:dyDescent="0.25">
      <c r="L216311" s="56"/>
      <c r="M216311" s="54"/>
      <c r="N216311" s="54"/>
      <c r="O216311" s="54"/>
      <c r="P216311" s="53"/>
    </row>
    <row r="216312" spans="12:16" x14ac:dyDescent="0.25">
      <c r="L216312" s="56"/>
      <c r="M216312" s="54"/>
      <c r="N216312" s="54"/>
      <c r="O216312" s="54"/>
      <c r="P216312" s="53"/>
    </row>
    <row r="216313" spans="12:16" x14ac:dyDescent="0.25">
      <c r="L216313" s="56"/>
      <c r="M216313" s="54"/>
      <c r="N216313" s="54"/>
      <c r="O216313" s="54"/>
      <c r="P216313" s="53"/>
    </row>
    <row r="216314" spans="12:16" x14ac:dyDescent="0.25">
      <c r="L216314" s="56"/>
      <c r="M216314" s="54"/>
      <c r="N216314" s="54"/>
      <c r="O216314" s="54"/>
      <c r="P216314" s="53"/>
    </row>
    <row r="216315" spans="12:16" x14ac:dyDescent="0.25">
      <c r="L216315" s="56"/>
      <c r="M216315" s="54"/>
      <c r="N216315" s="54"/>
      <c r="O216315" s="54"/>
      <c r="P216315" s="53"/>
    </row>
    <row r="216316" spans="12:16" x14ac:dyDescent="0.25">
      <c r="L216316" s="56"/>
      <c r="M216316" s="54"/>
      <c r="N216316" s="54"/>
      <c r="O216316" s="54"/>
      <c r="P216316" s="53"/>
    </row>
    <row r="216317" spans="12:16" x14ac:dyDescent="0.25">
      <c r="L216317" s="56"/>
      <c r="M216317" s="54"/>
      <c r="N216317" s="54"/>
      <c r="O216317" s="54"/>
      <c r="P216317" s="53"/>
    </row>
    <row r="216318" spans="12:16" x14ac:dyDescent="0.25">
      <c r="L216318" s="56"/>
      <c r="M216318" s="54"/>
      <c r="N216318" s="54"/>
      <c r="O216318" s="54"/>
      <c r="P216318" s="53"/>
    </row>
    <row r="216319" spans="12:16" x14ac:dyDescent="0.25">
      <c r="L216319" s="56"/>
      <c r="M216319" s="54"/>
      <c r="N216319" s="54"/>
      <c r="O216319" s="54"/>
      <c r="P216319" s="53"/>
    </row>
    <row r="216320" spans="12:16" x14ac:dyDescent="0.25">
      <c r="L216320" s="56"/>
      <c r="M216320" s="54"/>
      <c r="N216320" s="54"/>
      <c r="O216320" s="54"/>
      <c r="P216320" s="53"/>
    </row>
    <row r="216321" spans="12:16" x14ac:dyDescent="0.25">
      <c r="L216321" s="56"/>
      <c r="M216321" s="54"/>
      <c r="N216321" s="54"/>
      <c r="O216321" s="54"/>
      <c r="P216321" s="53"/>
    </row>
    <row r="216322" spans="12:16" x14ac:dyDescent="0.25">
      <c r="L216322" s="56"/>
      <c r="M216322" s="54"/>
      <c r="N216322" s="54"/>
      <c r="O216322" s="54"/>
      <c r="P216322" s="53"/>
    </row>
    <row r="216323" spans="12:16" x14ac:dyDescent="0.25">
      <c r="L216323" s="56"/>
      <c r="M216323" s="54"/>
      <c r="N216323" s="54"/>
      <c r="O216323" s="54"/>
      <c r="P216323" s="53"/>
    </row>
    <row r="216324" spans="12:16" x14ac:dyDescent="0.25">
      <c r="L216324" s="56"/>
      <c r="M216324" s="54"/>
      <c r="N216324" s="54"/>
      <c r="O216324" s="54"/>
      <c r="P216324" s="53"/>
    </row>
    <row r="216325" spans="12:16" x14ac:dyDescent="0.25">
      <c r="L216325" s="56"/>
      <c r="M216325" s="54"/>
      <c r="N216325" s="54"/>
      <c r="O216325" s="54"/>
      <c r="P216325" s="53"/>
    </row>
    <row r="216326" spans="12:16" x14ac:dyDescent="0.25">
      <c r="L216326" s="56"/>
      <c r="M216326" s="54"/>
      <c r="N216326" s="54"/>
      <c r="O216326" s="54"/>
      <c r="P216326" s="53"/>
    </row>
    <row r="216327" spans="12:16" x14ac:dyDescent="0.25">
      <c r="L216327" s="56"/>
      <c r="M216327" s="54"/>
      <c r="N216327" s="54"/>
      <c r="O216327" s="54"/>
      <c r="P216327" s="53"/>
    </row>
    <row r="216328" spans="12:16" x14ac:dyDescent="0.25">
      <c r="L216328" s="56"/>
      <c r="M216328" s="54"/>
      <c r="N216328" s="54"/>
      <c r="O216328" s="54"/>
      <c r="P216328" s="53"/>
    </row>
    <row r="216329" spans="12:16" x14ac:dyDescent="0.25">
      <c r="L216329" s="56"/>
      <c r="M216329" s="54"/>
      <c r="N216329" s="54"/>
      <c r="O216329" s="54"/>
      <c r="P216329" s="53"/>
    </row>
    <row r="216330" spans="12:16" x14ac:dyDescent="0.25">
      <c r="L216330" s="56"/>
      <c r="M216330" s="54"/>
      <c r="N216330" s="54"/>
      <c r="O216330" s="54"/>
      <c r="P216330" s="53"/>
    </row>
    <row r="216331" spans="12:16" x14ac:dyDescent="0.25">
      <c r="L216331" s="56"/>
      <c r="M216331" s="54"/>
      <c r="N216331" s="54"/>
      <c r="O216331" s="54"/>
      <c r="P216331" s="53"/>
    </row>
    <row r="216332" spans="12:16" x14ac:dyDescent="0.25">
      <c r="L216332" s="56"/>
      <c r="M216332" s="54"/>
      <c r="N216332" s="54"/>
      <c r="O216332" s="54"/>
      <c r="P216332" s="53"/>
    </row>
    <row r="216333" spans="12:16" x14ac:dyDescent="0.25">
      <c r="L216333" s="56"/>
      <c r="M216333" s="54"/>
      <c r="N216333" s="54"/>
      <c r="O216333" s="54"/>
      <c r="P216333" s="53"/>
    </row>
    <row r="216334" spans="12:16" x14ac:dyDescent="0.25">
      <c r="L216334" s="56"/>
      <c r="M216334" s="54"/>
      <c r="N216334" s="54"/>
      <c r="O216334" s="54"/>
      <c r="P216334" s="53"/>
    </row>
    <row r="216335" spans="12:16" x14ac:dyDescent="0.25">
      <c r="L216335" s="56"/>
      <c r="M216335" s="54"/>
      <c r="N216335" s="54"/>
      <c r="O216335" s="54"/>
      <c r="P216335" s="53"/>
    </row>
    <row r="216336" spans="12:16" x14ac:dyDescent="0.25">
      <c r="L216336" s="56"/>
      <c r="M216336" s="54"/>
      <c r="N216336" s="54"/>
      <c r="O216336" s="54"/>
      <c r="P216336" s="53"/>
    </row>
    <row r="216337" spans="12:16" x14ac:dyDescent="0.25">
      <c r="L216337" s="56"/>
      <c r="M216337" s="54"/>
      <c r="N216337" s="54"/>
      <c r="O216337" s="54"/>
      <c r="P216337" s="53"/>
    </row>
    <row r="216338" spans="12:16" x14ac:dyDescent="0.25">
      <c r="L216338" s="56"/>
      <c r="M216338" s="54"/>
      <c r="N216338" s="54"/>
      <c r="O216338" s="54"/>
      <c r="P216338" s="53"/>
    </row>
    <row r="216339" spans="12:16" x14ac:dyDescent="0.25">
      <c r="L216339" s="56"/>
      <c r="M216339" s="54"/>
      <c r="N216339" s="54"/>
      <c r="O216339" s="54"/>
      <c r="P216339" s="53"/>
    </row>
    <row r="216340" spans="12:16" x14ac:dyDescent="0.25">
      <c r="L216340" s="56"/>
      <c r="M216340" s="54"/>
      <c r="N216340" s="54"/>
      <c r="O216340" s="54"/>
      <c r="P216340" s="53"/>
    </row>
    <row r="216341" spans="12:16" x14ac:dyDescent="0.25">
      <c r="L216341" s="56"/>
      <c r="M216341" s="54"/>
      <c r="N216341" s="54"/>
      <c r="O216341" s="54"/>
      <c r="P216341" s="53"/>
    </row>
    <row r="216342" spans="12:16" x14ac:dyDescent="0.25">
      <c r="L216342" s="56"/>
      <c r="M216342" s="54"/>
      <c r="N216342" s="54"/>
      <c r="O216342" s="54"/>
      <c r="P216342" s="53"/>
    </row>
    <row r="216343" spans="12:16" x14ac:dyDescent="0.25">
      <c r="L216343" s="56"/>
      <c r="M216343" s="54"/>
      <c r="N216343" s="54"/>
      <c r="O216343" s="54"/>
      <c r="P216343" s="53"/>
    </row>
    <row r="216344" spans="12:16" x14ac:dyDescent="0.25">
      <c r="L216344" s="56"/>
      <c r="M216344" s="54"/>
      <c r="N216344" s="54"/>
      <c r="O216344" s="54"/>
      <c r="P216344" s="53"/>
    </row>
    <row r="216345" spans="12:16" x14ac:dyDescent="0.25">
      <c r="L216345" s="56"/>
      <c r="M216345" s="54"/>
      <c r="N216345" s="54"/>
      <c r="O216345" s="54"/>
      <c r="P216345" s="53"/>
    </row>
    <row r="216346" spans="12:16" x14ac:dyDescent="0.25">
      <c r="L216346" s="56"/>
      <c r="M216346" s="54"/>
      <c r="N216346" s="54"/>
      <c r="O216346" s="54"/>
      <c r="P216346" s="53"/>
    </row>
    <row r="216347" spans="12:16" x14ac:dyDescent="0.25">
      <c r="L216347" s="56"/>
      <c r="M216347" s="54"/>
      <c r="N216347" s="54"/>
      <c r="O216347" s="54"/>
      <c r="P216347" s="53"/>
    </row>
    <row r="216348" spans="12:16" x14ac:dyDescent="0.25">
      <c r="L216348" s="56"/>
      <c r="M216348" s="54"/>
      <c r="N216348" s="54"/>
      <c r="O216348" s="54"/>
      <c r="P216348" s="53"/>
    </row>
    <row r="216349" spans="12:16" x14ac:dyDescent="0.25">
      <c r="L216349" s="56"/>
      <c r="M216349" s="54"/>
      <c r="N216349" s="54"/>
      <c r="O216349" s="54"/>
      <c r="P216349" s="53"/>
    </row>
    <row r="216350" spans="12:16" x14ac:dyDescent="0.25">
      <c r="L216350" s="56"/>
      <c r="M216350" s="54"/>
      <c r="N216350" s="54"/>
      <c r="O216350" s="54"/>
      <c r="P216350" s="53"/>
    </row>
    <row r="216351" spans="12:16" x14ac:dyDescent="0.25">
      <c r="L216351" s="56"/>
      <c r="M216351" s="54"/>
      <c r="N216351" s="54"/>
      <c r="O216351" s="54"/>
      <c r="P216351" s="53"/>
    </row>
    <row r="216352" spans="12:16" x14ac:dyDescent="0.25">
      <c r="L216352" s="56"/>
      <c r="M216352" s="54"/>
      <c r="N216352" s="54"/>
      <c r="O216352" s="54"/>
      <c r="P216352" s="53"/>
    </row>
    <row r="216353" spans="12:16" x14ac:dyDescent="0.25">
      <c r="L216353" s="56"/>
      <c r="M216353" s="54"/>
      <c r="N216353" s="54"/>
      <c r="O216353" s="54"/>
      <c r="P216353" s="53"/>
    </row>
    <row r="216354" spans="12:16" x14ac:dyDescent="0.25">
      <c r="L216354" s="56"/>
      <c r="M216354" s="54"/>
      <c r="N216354" s="54"/>
      <c r="O216354" s="54"/>
      <c r="P216354" s="53"/>
    </row>
    <row r="216355" spans="12:16" x14ac:dyDescent="0.25">
      <c r="L216355" s="56"/>
      <c r="M216355" s="54"/>
      <c r="N216355" s="54"/>
      <c r="O216355" s="54"/>
      <c r="P216355" s="53"/>
    </row>
    <row r="216356" spans="12:16" x14ac:dyDescent="0.25">
      <c r="L216356" s="56"/>
      <c r="M216356" s="54"/>
      <c r="N216356" s="54"/>
      <c r="O216356" s="54"/>
      <c r="P216356" s="53"/>
    </row>
    <row r="216357" spans="12:16" x14ac:dyDescent="0.25">
      <c r="L216357" s="56"/>
      <c r="M216357" s="54"/>
      <c r="N216357" s="54"/>
      <c r="O216357" s="54"/>
      <c r="P216357" s="53"/>
    </row>
    <row r="216358" spans="12:16" x14ac:dyDescent="0.25">
      <c r="L216358" s="56"/>
      <c r="M216358" s="54"/>
      <c r="N216358" s="54"/>
      <c r="O216358" s="54"/>
      <c r="P216358" s="53"/>
    </row>
    <row r="216359" spans="12:16" x14ac:dyDescent="0.25">
      <c r="L216359" s="56"/>
      <c r="M216359" s="54"/>
      <c r="N216359" s="54"/>
      <c r="O216359" s="54"/>
      <c r="P216359" s="53"/>
    </row>
    <row r="216360" spans="12:16" x14ac:dyDescent="0.25">
      <c r="L216360" s="56"/>
      <c r="M216360" s="54"/>
      <c r="N216360" s="54"/>
      <c r="O216360" s="54"/>
      <c r="P216360" s="53"/>
    </row>
    <row r="216361" spans="12:16" x14ac:dyDescent="0.25">
      <c r="L216361" s="56"/>
      <c r="M216361" s="54"/>
      <c r="N216361" s="54"/>
      <c r="O216361" s="54"/>
      <c r="P216361" s="53"/>
    </row>
    <row r="216362" spans="12:16" x14ac:dyDescent="0.25">
      <c r="L216362" s="56"/>
      <c r="M216362" s="54"/>
      <c r="N216362" s="54"/>
      <c r="O216362" s="54"/>
      <c r="P216362" s="53"/>
    </row>
    <row r="216363" spans="12:16" x14ac:dyDescent="0.25">
      <c r="L216363" s="56"/>
      <c r="M216363" s="54"/>
      <c r="N216363" s="54"/>
      <c r="O216363" s="54"/>
      <c r="P216363" s="53"/>
    </row>
    <row r="216364" spans="12:16" x14ac:dyDescent="0.25">
      <c r="L216364" s="56"/>
      <c r="M216364" s="54"/>
      <c r="N216364" s="54"/>
      <c r="O216364" s="54"/>
      <c r="P216364" s="53"/>
    </row>
    <row r="216365" spans="12:16" x14ac:dyDescent="0.25">
      <c r="L216365" s="56"/>
      <c r="M216365" s="54"/>
      <c r="N216365" s="54"/>
      <c r="O216365" s="54"/>
      <c r="P216365" s="53"/>
    </row>
    <row r="216366" spans="12:16" x14ac:dyDescent="0.25">
      <c r="L216366" s="56"/>
      <c r="M216366" s="54"/>
      <c r="N216366" s="54"/>
      <c r="O216366" s="54"/>
      <c r="P216366" s="53"/>
    </row>
    <row r="216367" spans="12:16" x14ac:dyDescent="0.25">
      <c r="L216367" s="56"/>
      <c r="M216367" s="54"/>
      <c r="N216367" s="54"/>
      <c r="O216367" s="54"/>
      <c r="P216367" s="53"/>
    </row>
    <row r="216368" spans="12:16" x14ac:dyDescent="0.25">
      <c r="L216368" s="56"/>
      <c r="M216368" s="54"/>
      <c r="N216368" s="54"/>
      <c r="O216368" s="54"/>
      <c r="P216368" s="53"/>
    </row>
    <row r="216369" spans="12:16" x14ac:dyDescent="0.25">
      <c r="L216369" s="56"/>
      <c r="M216369" s="54"/>
      <c r="N216369" s="54"/>
      <c r="O216369" s="54"/>
      <c r="P216369" s="53"/>
    </row>
    <row r="216370" spans="12:16" x14ac:dyDescent="0.25">
      <c r="L216370" s="56"/>
      <c r="M216370" s="54"/>
      <c r="N216370" s="54"/>
      <c r="O216370" s="54"/>
      <c r="P216370" s="53"/>
    </row>
    <row r="216371" spans="12:16" x14ac:dyDescent="0.25">
      <c r="L216371" s="56"/>
      <c r="M216371" s="54"/>
      <c r="N216371" s="54"/>
      <c r="O216371" s="54"/>
      <c r="P216371" s="53"/>
    </row>
    <row r="216372" spans="12:16" x14ac:dyDescent="0.25">
      <c r="L216372" s="56"/>
      <c r="M216372" s="54"/>
      <c r="N216372" s="54"/>
      <c r="O216372" s="54"/>
      <c r="P216372" s="53"/>
    </row>
    <row r="216373" spans="12:16" x14ac:dyDescent="0.25">
      <c r="L216373" s="56"/>
      <c r="M216373" s="54"/>
      <c r="N216373" s="54"/>
      <c r="O216373" s="54"/>
      <c r="P216373" s="53"/>
    </row>
    <row r="216374" spans="12:16" x14ac:dyDescent="0.25">
      <c r="L216374" s="56"/>
      <c r="M216374" s="54"/>
      <c r="N216374" s="54"/>
      <c r="O216374" s="54"/>
      <c r="P216374" s="53"/>
    </row>
    <row r="216375" spans="12:16" x14ac:dyDescent="0.25">
      <c r="L216375" s="56"/>
      <c r="M216375" s="54"/>
      <c r="N216375" s="54"/>
      <c r="O216375" s="54"/>
      <c r="P216375" s="53"/>
    </row>
    <row r="216376" spans="12:16" x14ac:dyDescent="0.25">
      <c r="L216376" s="56"/>
      <c r="M216376" s="54"/>
      <c r="N216376" s="54"/>
      <c r="O216376" s="54"/>
      <c r="P216376" s="53"/>
    </row>
    <row r="216377" spans="12:16" x14ac:dyDescent="0.25">
      <c r="L216377" s="56"/>
      <c r="M216377" s="54"/>
      <c r="N216377" s="54"/>
      <c r="O216377" s="54"/>
      <c r="P216377" s="53"/>
    </row>
    <row r="216378" spans="12:16" x14ac:dyDescent="0.25">
      <c r="L216378" s="56"/>
      <c r="M216378" s="54"/>
      <c r="N216378" s="54"/>
      <c r="O216378" s="54"/>
      <c r="P216378" s="53"/>
    </row>
    <row r="216379" spans="12:16" x14ac:dyDescent="0.25">
      <c r="L216379" s="56"/>
      <c r="M216379" s="54"/>
      <c r="N216379" s="54"/>
      <c r="O216379" s="54"/>
      <c r="P216379" s="53"/>
    </row>
    <row r="216380" spans="12:16" x14ac:dyDescent="0.25">
      <c r="L216380" s="56"/>
      <c r="M216380" s="54"/>
      <c r="N216380" s="54"/>
      <c r="O216380" s="54"/>
      <c r="P216380" s="53"/>
    </row>
    <row r="216381" spans="12:16" x14ac:dyDescent="0.25">
      <c r="L216381" s="56"/>
      <c r="M216381" s="54"/>
      <c r="N216381" s="54"/>
      <c r="O216381" s="54"/>
      <c r="P216381" s="53"/>
    </row>
    <row r="216382" spans="12:16" x14ac:dyDescent="0.25">
      <c r="L216382" s="56"/>
      <c r="M216382" s="54"/>
      <c r="N216382" s="54"/>
      <c r="O216382" s="54"/>
      <c r="P216382" s="53"/>
    </row>
    <row r="216383" spans="12:16" x14ac:dyDescent="0.25">
      <c r="L216383" s="56"/>
      <c r="M216383" s="54"/>
      <c r="N216383" s="54"/>
      <c r="O216383" s="54"/>
      <c r="P216383" s="53"/>
    </row>
    <row r="216384" spans="12:16" x14ac:dyDescent="0.25">
      <c r="L216384" s="56"/>
      <c r="M216384" s="54"/>
      <c r="N216384" s="54"/>
      <c r="O216384" s="54"/>
      <c r="P216384" s="53"/>
    </row>
    <row r="216385" spans="12:16" x14ac:dyDescent="0.25">
      <c r="L216385" s="56"/>
      <c r="M216385" s="54"/>
      <c r="N216385" s="54"/>
      <c r="O216385" s="54"/>
      <c r="P216385" s="53"/>
    </row>
    <row r="216386" spans="12:16" x14ac:dyDescent="0.25">
      <c r="L216386" s="56"/>
      <c r="M216386" s="54"/>
      <c r="N216386" s="54"/>
      <c r="O216386" s="54"/>
      <c r="P216386" s="53"/>
    </row>
    <row r="216387" spans="12:16" x14ac:dyDescent="0.25">
      <c r="L216387" s="56"/>
      <c r="M216387" s="54"/>
      <c r="N216387" s="54"/>
      <c r="O216387" s="54"/>
      <c r="P216387" s="53"/>
    </row>
    <row r="216388" spans="12:16" x14ac:dyDescent="0.25">
      <c r="L216388" s="56"/>
      <c r="M216388" s="54"/>
      <c r="N216388" s="54"/>
      <c r="O216388" s="54"/>
      <c r="P216388" s="53"/>
    </row>
    <row r="216389" spans="12:16" x14ac:dyDescent="0.25">
      <c r="L216389" s="56"/>
      <c r="M216389" s="54"/>
      <c r="N216389" s="54"/>
      <c r="O216389" s="54"/>
      <c r="P216389" s="53"/>
    </row>
    <row r="216390" spans="12:16" x14ac:dyDescent="0.25">
      <c r="L216390" s="56"/>
      <c r="M216390" s="54"/>
      <c r="N216390" s="54"/>
      <c r="O216390" s="54"/>
      <c r="P216390" s="53"/>
    </row>
    <row r="216391" spans="12:16" x14ac:dyDescent="0.25">
      <c r="L216391" s="56"/>
      <c r="M216391" s="54"/>
      <c r="N216391" s="54"/>
      <c r="O216391" s="54"/>
      <c r="P216391" s="53"/>
    </row>
    <row r="216392" spans="12:16" x14ac:dyDescent="0.25">
      <c r="L216392" s="56"/>
      <c r="M216392" s="54"/>
      <c r="N216392" s="54"/>
      <c r="O216392" s="54"/>
      <c r="P216392" s="53"/>
    </row>
    <row r="216393" spans="12:16" x14ac:dyDescent="0.25">
      <c r="L216393" s="56"/>
      <c r="M216393" s="54"/>
      <c r="N216393" s="54"/>
      <c r="O216393" s="54"/>
      <c r="P216393" s="53"/>
    </row>
    <row r="216394" spans="12:16" x14ac:dyDescent="0.25">
      <c r="L216394" s="56"/>
      <c r="M216394" s="54"/>
      <c r="N216394" s="54"/>
      <c r="O216394" s="54"/>
      <c r="P216394" s="53"/>
    </row>
    <row r="216395" spans="12:16" x14ac:dyDescent="0.25">
      <c r="L216395" s="56"/>
      <c r="M216395" s="54"/>
      <c r="N216395" s="54"/>
      <c r="O216395" s="54"/>
      <c r="P216395" s="53"/>
    </row>
    <row r="216396" spans="12:16" x14ac:dyDescent="0.25">
      <c r="L216396" s="56"/>
      <c r="M216396" s="54"/>
      <c r="N216396" s="54"/>
      <c r="O216396" s="54"/>
      <c r="P216396" s="53"/>
    </row>
    <row r="216397" spans="12:16" x14ac:dyDescent="0.25">
      <c r="L216397" s="56"/>
      <c r="M216397" s="54"/>
      <c r="N216397" s="54"/>
      <c r="O216397" s="54"/>
      <c r="P216397" s="53"/>
    </row>
    <row r="216398" spans="12:16" x14ac:dyDescent="0.25">
      <c r="L216398" s="56"/>
      <c r="M216398" s="54"/>
      <c r="N216398" s="54"/>
      <c r="O216398" s="54"/>
      <c r="P216398" s="53"/>
    </row>
    <row r="216399" spans="12:16" x14ac:dyDescent="0.25">
      <c r="L216399" s="56"/>
      <c r="M216399" s="54"/>
      <c r="N216399" s="54"/>
      <c r="O216399" s="54"/>
      <c r="P216399" s="53"/>
    </row>
    <row r="216400" spans="12:16" x14ac:dyDescent="0.25">
      <c r="L216400" s="56"/>
      <c r="M216400" s="54"/>
      <c r="N216400" s="54"/>
      <c r="O216400" s="54"/>
      <c r="P216400" s="53"/>
    </row>
    <row r="216401" spans="12:16" x14ac:dyDescent="0.25">
      <c r="L216401" s="56"/>
      <c r="M216401" s="54"/>
      <c r="N216401" s="54"/>
      <c r="O216401" s="54"/>
      <c r="P216401" s="53"/>
    </row>
    <row r="216402" spans="12:16" x14ac:dyDescent="0.25">
      <c r="L216402" s="56"/>
      <c r="M216402" s="54"/>
      <c r="N216402" s="54"/>
      <c r="O216402" s="54"/>
      <c r="P216402" s="53"/>
    </row>
    <row r="216403" spans="12:16" x14ac:dyDescent="0.25">
      <c r="L216403" s="56"/>
      <c r="M216403" s="54"/>
      <c r="N216403" s="54"/>
      <c r="O216403" s="54"/>
      <c r="P216403" s="53"/>
    </row>
    <row r="216404" spans="12:16" x14ac:dyDescent="0.25">
      <c r="L216404" s="56"/>
      <c r="M216404" s="54"/>
      <c r="N216404" s="54"/>
      <c r="O216404" s="54"/>
      <c r="P216404" s="53"/>
    </row>
    <row r="216405" spans="12:16" x14ac:dyDescent="0.25">
      <c r="L216405" s="56"/>
      <c r="M216405" s="54"/>
      <c r="N216405" s="54"/>
      <c r="O216405" s="54"/>
      <c r="P216405" s="53"/>
    </row>
    <row r="216406" spans="12:16" x14ac:dyDescent="0.25">
      <c r="L216406" s="56"/>
      <c r="M216406" s="54"/>
      <c r="N216406" s="54"/>
      <c r="O216406" s="54"/>
      <c r="P216406" s="53"/>
    </row>
    <row r="216407" spans="12:16" x14ac:dyDescent="0.25">
      <c r="L216407" s="56"/>
      <c r="M216407" s="54"/>
      <c r="N216407" s="54"/>
      <c r="O216407" s="54"/>
      <c r="P216407" s="53"/>
    </row>
    <row r="216408" spans="12:16" x14ac:dyDescent="0.25">
      <c r="L216408" s="56"/>
      <c r="M216408" s="54"/>
      <c r="N216408" s="54"/>
      <c r="O216408" s="54"/>
      <c r="P216408" s="53"/>
    </row>
    <row r="216409" spans="12:16" x14ac:dyDescent="0.25">
      <c r="L216409" s="56"/>
      <c r="M216409" s="54"/>
      <c r="N216409" s="54"/>
      <c r="O216409" s="54"/>
      <c r="P216409" s="53"/>
    </row>
    <row r="216410" spans="12:16" x14ac:dyDescent="0.25">
      <c r="L216410" s="56"/>
      <c r="M216410" s="54"/>
      <c r="N216410" s="54"/>
      <c r="O216410" s="54"/>
      <c r="P216410" s="53"/>
    </row>
    <row r="216411" spans="12:16" x14ac:dyDescent="0.25">
      <c r="L216411" s="56"/>
      <c r="M216411" s="54"/>
      <c r="N216411" s="54"/>
      <c r="O216411" s="54"/>
      <c r="P216411" s="53"/>
    </row>
    <row r="216412" spans="12:16" x14ac:dyDescent="0.25">
      <c r="L216412" s="56"/>
      <c r="M216412" s="54"/>
      <c r="N216412" s="54"/>
      <c r="O216412" s="54"/>
      <c r="P216412" s="53"/>
    </row>
    <row r="216413" spans="12:16" x14ac:dyDescent="0.25">
      <c r="L216413" s="56"/>
      <c r="M216413" s="54"/>
      <c r="N216413" s="54"/>
      <c r="O216413" s="54"/>
      <c r="P216413" s="53"/>
    </row>
    <row r="216414" spans="12:16" x14ac:dyDescent="0.25">
      <c r="L216414" s="56"/>
      <c r="M216414" s="54"/>
      <c r="N216414" s="54"/>
      <c r="O216414" s="54"/>
      <c r="P216414" s="53"/>
    </row>
    <row r="216415" spans="12:16" x14ac:dyDescent="0.25">
      <c r="L216415" s="56"/>
      <c r="M216415" s="54"/>
      <c r="N216415" s="54"/>
      <c r="O216415" s="54"/>
      <c r="P216415" s="53"/>
    </row>
    <row r="216416" spans="12:16" x14ac:dyDescent="0.25">
      <c r="L216416" s="56"/>
      <c r="M216416" s="54"/>
      <c r="N216416" s="54"/>
      <c r="O216416" s="54"/>
      <c r="P216416" s="53"/>
    </row>
    <row r="216417" spans="12:16" x14ac:dyDescent="0.25">
      <c r="L216417" s="56"/>
      <c r="M216417" s="54"/>
      <c r="N216417" s="54"/>
      <c r="O216417" s="54"/>
      <c r="P216417" s="53"/>
    </row>
    <row r="216418" spans="12:16" x14ac:dyDescent="0.25">
      <c r="L216418" s="56"/>
      <c r="M216418" s="54"/>
      <c r="N216418" s="54"/>
      <c r="O216418" s="54"/>
      <c r="P216418" s="53"/>
    </row>
    <row r="216419" spans="12:16" x14ac:dyDescent="0.25">
      <c r="L216419" s="56"/>
      <c r="M216419" s="54"/>
      <c r="N216419" s="54"/>
      <c r="O216419" s="54"/>
      <c r="P216419" s="53"/>
    </row>
    <row r="216420" spans="12:16" x14ac:dyDescent="0.25">
      <c r="L216420" s="56"/>
      <c r="M216420" s="54"/>
      <c r="N216420" s="54"/>
      <c r="O216420" s="54"/>
      <c r="P216420" s="53"/>
    </row>
    <row r="216421" spans="12:16" x14ac:dyDescent="0.25">
      <c r="L216421" s="56"/>
      <c r="M216421" s="54"/>
      <c r="N216421" s="54"/>
      <c r="O216421" s="54"/>
      <c r="P216421" s="53"/>
    </row>
    <row r="216422" spans="12:16" x14ac:dyDescent="0.25">
      <c r="L216422" s="56"/>
      <c r="M216422" s="54"/>
      <c r="N216422" s="54"/>
      <c r="O216422" s="54"/>
      <c r="P216422" s="53"/>
    </row>
    <row r="216423" spans="12:16" x14ac:dyDescent="0.25">
      <c r="L216423" s="56"/>
      <c r="M216423" s="54"/>
      <c r="N216423" s="54"/>
      <c r="O216423" s="54"/>
      <c r="P216423" s="53"/>
    </row>
    <row r="216424" spans="12:16" x14ac:dyDescent="0.25">
      <c r="L216424" s="56"/>
      <c r="M216424" s="54"/>
      <c r="N216424" s="54"/>
      <c r="O216424" s="54"/>
      <c r="P216424" s="53"/>
    </row>
    <row r="216425" spans="12:16" x14ac:dyDescent="0.25">
      <c r="L216425" s="56"/>
      <c r="M216425" s="54"/>
      <c r="N216425" s="54"/>
      <c r="O216425" s="54"/>
      <c r="P216425" s="53"/>
    </row>
    <row r="216426" spans="12:16" x14ac:dyDescent="0.25">
      <c r="L216426" s="56"/>
      <c r="M216426" s="54"/>
      <c r="N216426" s="54"/>
      <c r="O216426" s="54"/>
      <c r="P216426" s="53"/>
    </row>
    <row r="216427" spans="12:16" x14ac:dyDescent="0.25">
      <c r="L216427" s="56"/>
      <c r="M216427" s="54"/>
      <c r="N216427" s="54"/>
      <c r="O216427" s="54"/>
      <c r="P216427" s="53"/>
    </row>
    <row r="216428" spans="12:16" x14ac:dyDescent="0.25">
      <c r="L216428" s="56"/>
      <c r="M216428" s="54"/>
      <c r="N216428" s="54"/>
      <c r="O216428" s="54"/>
      <c r="P216428" s="53"/>
    </row>
    <row r="216429" spans="12:16" x14ac:dyDescent="0.25">
      <c r="L216429" s="56"/>
      <c r="M216429" s="54"/>
      <c r="N216429" s="54"/>
      <c r="O216429" s="54"/>
      <c r="P216429" s="53"/>
    </row>
    <row r="216430" spans="12:16" x14ac:dyDescent="0.25">
      <c r="L216430" s="56"/>
      <c r="M216430" s="54"/>
      <c r="N216430" s="54"/>
      <c r="O216430" s="54"/>
      <c r="P216430" s="53"/>
    </row>
    <row r="216431" spans="12:16" x14ac:dyDescent="0.25">
      <c r="L216431" s="56"/>
      <c r="M216431" s="54"/>
      <c r="N216431" s="54"/>
      <c r="O216431" s="54"/>
      <c r="P216431" s="53"/>
    </row>
    <row r="216432" spans="12:16" x14ac:dyDescent="0.25">
      <c r="L216432" s="56"/>
      <c r="M216432" s="54"/>
      <c r="N216432" s="54"/>
      <c r="O216432" s="54"/>
      <c r="P216432" s="53"/>
    </row>
    <row r="216433" spans="12:16" x14ac:dyDescent="0.25">
      <c r="L216433" s="56"/>
      <c r="M216433" s="54"/>
      <c r="N216433" s="54"/>
      <c r="O216433" s="54"/>
      <c r="P216433" s="53"/>
    </row>
    <row r="216434" spans="12:16" x14ac:dyDescent="0.25">
      <c r="L216434" s="56"/>
      <c r="M216434" s="54"/>
      <c r="N216434" s="54"/>
      <c r="O216434" s="54"/>
      <c r="P216434" s="53"/>
    </row>
    <row r="216435" spans="12:16" x14ac:dyDescent="0.25">
      <c r="L216435" s="56"/>
      <c r="M216435" s="54"/>
      <c r="N216435" s="54"/>
      <c r="O216435" s="54"/>
      <c r="P216435" s="53"/>
    </row>
    <row r="216436" spans="12:16" x14ac:dyDescent="0.25">
      <c r="L216436" s="56"/>
      <c r="M216436" s="54"/>
      <c r="N216436" s="54"/>
      <c r="O216436" s="54"/>
      <c r="P216436" s="53"/>
    </row>
    <row r="216437" spans="12:16" x14ac:dyDescent="0.25">
      <c r="L216437" s="56"/>
      <c r="M216437" s="54"/>
      <c r="N216437" s="54"/>
      <c r="O216437" s="54"/>
      <c r="P216437" s="53"/>
    </row>
    <row r="216438" spans="12:16" x14ac:dyDescent="0.25">
      <c r="L216438" s="56"/>
      <c r="M216438" s="54"/>
      <c r="N216438" s="54"/>
      <c r="O216438" s="54"/>
      <c r="P216438" s="53"/>
    </row>
    <row r="216439" spans="12:16" x14ac:dyDescent="0.25">
      <c r="L216439" s="56"/>
      <c r="M216439" s="54"/>
      <c r="N216439" s="54"/>
      <c r="O216439" s="54"/>
      <c r="P216439" s="53"/>
    </row>
    <row r="216440" spans="12:16" x14ac:dyDescent="0.25">
      <c r="L216440" s="56"/>
      <c r="M216440" s="54"/>
      <c r="N216440" s="54"/>
      <c r="O216440" s="54"/>
      <c r="P216440" s="53"/>
    </row>
    <row r="216441" spans="12:16" x14ac:dyDescent="0.25">
      <c r="L216441" s="56"/>
      <c r="M216441" s="54"/>
      <c r="N216441" s="54"/>
      <c r="O216441" s="54"/>
      <c r="P216441" s="53"/>
    </row>
    <row r="216442" spans="12:16" x14ac:dyDescent="0.25">
      <c r="L216442" s="56"/>
      <c r="M216442" s="54"/>
      <c r="N216442" s="54"/>
      <c r="O216442" s="54"/>
      <c r="P216442" s="53"/>
    </row>
    <row r="216443" spans="12:16" x14ac:dyDescent="0.25">
      <c r="L216443" s="56"/>
      <c r="M216443" s="54"/>
      <c r="N216443" s="54"/>
      <c r="O216443" s="54"/>
      <c r="P216443" s="53"/>
    </row>
    <row r="216444" spans="12:16" x14ac:dyDescent="0.25">
      <c r="L216444" s="56"/>
      <c r="M216444" s="54"/>
      <c r="N216444" s="54"/>
      <c r="O216444" s="54"/>
      <c r="P216444" s="53"/>
    </row>
    <row r="216445" spans="12:16" x14ac:dyDescent="0.25">
      <c r="L216445" s="56"/>
      <c r="M216445" s="54"/>
      <c r="N216445" s="54"/>
      <c r="O216445" s="54"/>
      <c r="P216445" s="53"/>
    </row>
    <row r="216446" spans="12:16" x14ac:dyDescent="0.25">
      <c r="L216446" s="56"/>
      <c r="M216446" s="54"/>
      <c r="N216446" s="54"/>
      <c r="O216446" s="54"/>
      <c r="P216446" s="53"/>
    </row>
    <row r="216447" spans="12:16" x14ac:dyDescent="0.25">
      <c r="L216447" s="56"/>
      <c r="M216447" s="54"/>
      <c r="N216447" s="54"/>
      <c r="O216447" s="54"/>
      <c r="P216447" s="53"/>
    </row>
    <row r="216448" spans="12:16" x14ac:dyDescent="0.25">
      <c r="L216448" s="56"/>
      <c r="M216448" s="54"/>
      <c r="N216448" s="54"/>
      <c r="O216448" s="54"/>
      <c r="P216448" s="53"/>
    </row>
    <row r="216449" spans="12:16" x14ac:dyDescent="0.25">
      <c r="L216449" s="56"/>
      <c r="M216449" s="54"/>
      <c r="N216449" s="54"/>
      <c r="O216449" s="54"/>
      <c r="P216449" s="53"/>
    </row>
    <row r="216450" spans="12:16" x14ac:dyDescent="0.25">
      <c r="L216450" s="56"/>
      <c r="M216450" s="54"/>
      <c r="N216450" s="54"/>
      <c r="O216450" s="54"/>
      <c r="P216450" s="53"/>
    </row>
    <row r="216451" spans="12:16" x14ac:dyDescent="0.25">
      <c r="L216451" s="56"/>
      <c r="M216451" s="54"/>
      <c r="N216451" s="54"/>
      <c r="O216451" s="54"/>
      <c r="P216451" s="53"/>
    </row>
    <row r="216452" spans="12:16" x14ac:dyDescent="0.25">
      <c r="L216452" s="56"/>
      <c r="M216452" s="54"/>
      <c r="N216452" s="54"/>
      <c r="O216452" s="54"/>
      <c r="P216452" s="53"/>
    </row>
    <row r="216453" spans="12:16" x14ac:dyDescent="0.25">
      <c r="L216453" s="56"/>
      <c r="M216453" s="54"/>
      <c r="N216453" s="54"/>
      <c r="O216453" s="54"/>
      <c r="P216453" s="53"/>
    </row>
    <row r="216454" spans="12:16" x14ac:dyDescent="0.25">
      <c r="L216454" s="56"/>
      <c r="M216454" s="54"/>
      <c r="N216454" s="54"/>
      <c r="O216454" s="54"/>
      <c r="P216454" s="53"/>
    </row>
    <row r="216455" spans="12:16" x14ac:dyDescent="0.25">
      <c r="L216455" s="56"/>
      <c r="M216455" s="54"/>
      <c r="N216455" s="54"/>
      <c r="O216455" s="54"/>
      <c r="P216455" s="53"/>
    </row>
    <row r="216456" spans="12:16" x14ac:dyDescent="0.25">
      <c r="L216456" s="56"/>
      <c r="M216456" s="54"/>
      <c r="N216456" s="54"/>
      <c r="O216456" s="54"/>
      <c r="P216456" s="53"/>
    </row>
    <row r="216457" spans="12:16" x14ac:dyDescent="0.25">
      <c r="L216457" s="56"/>
      <c r="M216457" s="54"/>
      <c r="N216457" s="54"/>
      <c r="O216457" s="54"/>
      <c r="P216457" s="53"/>
    </row>
    <row r="216458" spans="12:16" x14ac:dyDescent="0.25">
      <c r="L216458" s="56"/>
      <c r="M216458" s="54"/>
      <c r="N216458" s="54"/>
      <c r="O216458" s="54"/>
      <c r="P216458" s="53"/>
    </row>
    <row r="216459" spans="12:16" x14ac:dyDescent="0.25">
      <c r="L216459" s="56"/>
      <c r="M216459" s="54"/>
      <c r="N216459" s="54"/>
      <c r="O216459" s="54"/>
      <c r="P216459" s="53"/>
    </row>
    <row r="216460" spans="12:16" x14ac:dyDescent="0.25">
      <c r="L216460" s="56"/>
      <c r="M216460" s="54"/>
      <c r="N216460" s="54"/>
      <c r="O216460" s="54"/>
      <c r="P216460" s="53"/>
    </row>
    <row r="216461" spans="12:16" x14ac:dyDescent="0.25">
      <c r="L216461" s="56"/>
      <c r="M216461" s="54"/>
      <c r="N216461" s="54"/>
      <c r="O216461" s="54"/>
      <c r="P216461" s="53"/>
    </row>
    <row r="216462" spans="12:16" x14ac:dyDescent="0.25">
      <c r="L216462" s="56"/>
      <c r="M216462" s="54"/>
      <c r="N216462" s="54"/>
      <c r="O216462" s="54"/>
      <c r="P216462" s="53"/>
    </row>
    <row r="216463" spans="12:16" x14ac:dyDescent="0.25">
      <c r="L216463" s="56"/>
      <c r="M216463" s="54"/>
      <c r="N216463" s="54"/>
      <c r="O216463" s="54"/>
      <c r="P216463" s="53"/>
    </row>
    <row r="216464" spans="12:16" x14ac:dyDescent="0.25">
      <c r="L216464" s="56"/>
      <c r="M216464" s="54"/>
      <c r="N216464" s="54"/>
      <c r="O216464" s="54"/>
      <c r="P216464" s="53"/>
    </row>
    <row r="216465" spans="12:16" x14ac:dyDescent="0.25">
      <c r="L216465" s="56"/>
      <c r="M216465" s="54"/>
      <c r="N216465" s="54"/>
      <c r="O216465" s="54"/>
      <c r="P216465" s="53"/>
    </row>
    <row r="216466" spans="12:16" x14ac:dyDescent="0.25">
      <c r="L216466" s="56"/>
      <c r="M216466" s="54"/>
      <c r="N216466" s="54"/>
      <c r="O216466" s="54"/>
      <c r="P216466" s="53"/>
    </row>
    <row r="216467" spans="12:16" x14ac:dyDescent="0.25">
      <c r="L216467" s="56"/>
      <c r="M216467" s="54"/>
      <c r="N216467" s="54"/>
      <c r="O216467" s="54"/>
      <c r="P216467" s="53"/>
    </row>
    <row r="216468" spans="12:16" x14ac:dyDescent="0.25">
      <c r="L216468" s="56"/>
      <c r="M216468" s="54"/>
      <c r="N216468" s="54"/>
      <c r="O216468" s="54"/>
      <c r="P216468" s="53"/>
    </row>
    <row r="216469" spans="12:16" x14ac:dyDescent="0.25">
      <c r="L216469" s="56"/>
      <c r="M216469" s="54"/>
      <c r="N216469" s="54"/>
      <c r="O216469" s="54"/>
      <c r="P216469" s="53"/>
    </row>
    <row r="216470" spans="12:16" x14ac:dyDescent="0.25">
      <c r="L216470" s="56"/>
      <c r="M216470" s="54"/>
      <c r="N216470" s="54"/>
      <c r="O216470" s="54"/>
      <c r="P216470" s="53"/>
    </row>
    <row r="216471" spans="12:16" x14ac:dyDescent="0.25">
      <c r="L216471" s="56"/>
      <c r="M216471" s="54"/>
      <c r="N216471" s="54"/>
      <c r="O216471" s="54"/>
      <c r="P216471" s="53"/>
    </row>
    <row r="216472" spans="12:16" x14ac:dyDescent="0.25">
      <c r="L216472" s="56"/>
      <c r="M216472" s="54"/>
      <c r="N216472" s="54"/>
      <c r="O216472" s="54"/>
      <c r="P216472" s="53"/>
    </row>
    <row r="216473" spans="12:16" x14ac:dyDescent="0.25">
      <c r="L216473" s="56"/>
      <c r="M216473" s="54"/>
      <c r="N216473" s="54"/>
      <c r="O216473" s="54"/>
      <c r="P216473" s="53"/>
    </row>
    <row r="216474" spans="12:16" x14ac:dyDescent="0.25">
      <c r="L216474" s="56"/>
      <c r="M216474" s="54"/>
      <c r="N216474" s="54"/>
      <c r="O216474" s="54"/>
      <c r="P216474" s="53"/>
    </row>
    <row r="216475" spans="12:16" x14ac:dyDescent="0.25">
      <c r="L216475" s="56"/>
      <c r="M216475" s="54"/>
      <c r="N216475" s="54"/>
      <c r="O216475" s="54"/>
      <c r="P216475" s="53"/>
    </row>
    <row r="216476" spans="12:16" x14ac:dyDescent="0.25">
      <c r="L216476" s="56"/>
      <c r="M216476" s="54"/>
      <c r="N216476" s="54"/>
      <c r="O216476" s="54"/>
      <c r="P216476" s="53"/>
    </row>
    <row r="216477" spans="12:16" x14ac:dyDescent="0.25">
      <c r="L216477" s="56"/>
      <c r="M216477" s="54"/>
      <c r="N216477" s="54"/>
      <c r="O216477" s="54"/>
      <c r="P216477" s="53"/>
    </row>
    <row r="216478" spans="12:16" x14ac:dyDescent="0.25">
      <c r="L216478" s="56"/>
      <c r="M216478" s="54"/>
      <c r="N216478" s="54"/>
      <c r="O216478" s="54"/>
      <c r="P216478" s="53"/>
    </row>
    <row r="216479" spans="12:16" x14ac:dyDescent="0.25">
      <c r="L216479" s="56"/>
      <c r="M216479" s="54"/>
      <c r="N216479" s="54"/>
      <c r="O216479" s="54"/>
      <c r="P216479" s="53"/>
    </row>
    <row r="216480" spans="12:16" x14ac:dyDescent="0.25">
      <c r="L216480" s="56"/>
      <c r="M216480" s="54"/>
      <c r="N216480" s="54"/>
      <c r="O216480" s="54"/>
      <c r="P216480" s="53"/>
    </row>
    <row r="216481" spans="12:16" x14ac:dyDescent="0.25">
      <c r="L216481" s="56"/>
      <c r="M216481" s="54"/>
      <c r="N216481" s="54"/>
      <c r="O216481" s="54"/>
      <c r="P216481" s="53"/>
    </row>
    <row r="216482" spans="12:16" x14ac:dyDescent="0.25">
      <c r="L216482" s="56"/>
      <c r="M216482" s="54"/>
      <c r="N216482" s="54"/>
      <c r="O216482" s="54"/>
      <c r="P216482" s="53"/>
    </row>
    <row r="216483" spans="12:16" x14ac:dyDescent="0.25">
      <c r="L216483" s="56"/>
      <c r="M216483" s="54"/>
      <c r="N216483" s="54"/>
      <c r="O216483" s="54"/>
      <c r="P216483" s="53"/>
    </row>
    <row r="216484" spans="12:16" x14ac:dyDescent="0.25">
      <c r="L216484" s="56"/>
      <c r="M216484" s="54"/>
      <c r="N216484" s="54"/>
      <c r="O216484" s="54"/>
      <c r="P216484" s="53"/>
    </row>
    <row r="216485" spans="12:16" x14ac:dyDescent="0.25">
      <c r="L216485" s="56"/>
      <c r="M216485" s="54"/>
      <c r="N216485" s="54"/>
      <c r="O216485" s="54"/>
      <c r="P216485" s="53"/>
    </row>
    <row r="216486" spans="12:16" x14ac:dyDescent="0.25">
      <c r="L216486" s="56"/>
      <c r="M216486" s="54"/>
      <c r="N216486" s="54"/>
      <c r="O216486" s="54"/>
      <c r="P216486" s="53"/>
    </row>
    <row r="216487" spans="12:16" x14ac:dyDescent="0.25">
      <c r="L216487" s="56"/>
      <c r="M216487" s="54"/>
      <c r="N216487" s="54"/>
      <c r="O216487" s="54"/>
      <c r="P216487" s="53"/>
    </row>
    <row r="216488" spans="12:16" x14ac:dyDescent="0.25">
      <c r="L216488" s="56"/>
      <c r="M216488" s="54"/>
      <c r="N216488" s="54"/>
      <c r="O216488" s="54"/>
      <c r="P216488" s="53"/>
    </row>
    <row r="216489" spans="12:16" x14ac:dyDescent="0.25">
      <c r="L216489" s="56"/>
      <c r="M216489" s="54"/>
      <c r="N216489" s="54"/>
      <c r="O216489" s="54"/>
      <c r="P216489" s="53"/>
    </row>
    <row r="216490" spans="12:16" x14ac:dyDescent="0.25">
      <c r="L216490" s="56"/>
      <c r="M216490" s="54"/>
      <c r="N216490" s="54"/>
      <c r="O216490" s="54"/>
      <c r="P216490" s="53"/>
    </row>
    <row r="216491" spans="12:16" x14ac:dyDescent="0.25">
      <c r="L216491" s="56"/>
      <c r="M216491" s="54"/>
      <c r="N216491" s="54"/>
      <c r="O216491" s="54"/>
      <c r="P216491" s="53"/>
    </row>
    <row r="216492" spans="12:16" x14ac:dyDescent="0.25">
      <c r="L216492" s="56"/>
      <c r="M216492" s="54"/>
      <c r="N216492" s="54"/>
      <c r="O216492" s="54"/>
      <c r="P216492" s="53"/>
    </row>
    <row r="216493" spans="12:16" x14ac:dyDescent="0.25">
      <c r="L216493" s="56"/>
      <c r="M216493" s="54"/>
      <c r="N216493" s="54"/>
      <c r="O216493" s="54"/>
      <c r="P216493" s="53"/>
    </row>
    <row r="216494" spans="12:16" x14ac:dyDescent="0.25">
      <c r="L216494" s="56"/>
      <c r="M216494" s="54"/>
      <c r="N216494" s="54"/>
      <c r="O216494" s="54"/>
      <c r="P216494" s="53"/>
    </row>
    <row r="216495" spans="12:16" x14ac:dyDescent="0.25">
      <c r="L216495" s="56"/>
      <c r="M216495" s="54"/>
      <c r="N216495" s="54"/>
      <c r="O216495" s="54"/>
      <c r="P216495" s="53"/>
    </row>
    <row r="216496" spans="12:16" x14ac:dyDescent="0.25">
      <c r="L216496" s="56"/>
      <c r="M216496" s="54"/>
      <c r="N216496" s="54"/>
      <c r="O216496" s="54"/>
      <c r="P216496" s="53"/>
    </row>
    <row r="216497" spans="12:16" x14ac:dyDescent="0.25">
      <c r="L216497" s="56"/>
      <c r="M216497" s="54"/>
      <c r="N216497" s="54"/>
      <c r="O216497" s="54"/>
      <c r="P216497" s="53"/>
    </row>
    <row r="216498" spans="12:16" x14ac:dyDescent="0.25">
      <c r="L216498" s="56"/>
      <c r="M216498" s="54"/>
      <c r="N216498" s="54"/>
      <c r="O216498" s="54"/>
      <c r="P216498" s="53"/>
    </row>
    <row r="216499" spans="12:16" x14ac:dyDescent="0.25">
      <c r="L216499" s="56"/>
      <c r="M216499" s="54"/>
      <c r="N216499" s="54"/>
      <c r="O216499" s="54"/>
      <c r="P216499" s="53"/>
    </row>
    <row r="216500" spans="12:16" x14ac:dyDescent="0.25">
      <c r="L216500" s="56"/>
      <c r="M216500" s="54"/>
      <c r="N216500" s="54"/>
      <c r="O216500" s="54"/>
      <c r="P216500" s="53"/>
    </row>
    <row r="216501" spans="12:16" x14ac:dyDescent="0.25">
      <c r="L216501" s="56"/>
      <c r="M216501" s="54"/>
      <c r="N216501" s="54"/>
      <c r="O216501" s="54"/>
      <c r="P216501" s="53"/>
    </row>
    <row r="216502" spans="12:16" x14ac:dyDescent="0.25">
      <c r="L216502" s="56"/>
      <c r="M216502" s="54"/>
      <c r="N216502" s="54"/>
      <c r="O216502" s="54"/>
      <c r="P216502" s="53"/>
    </row>
    <row r="216503" spans="12:16" x14ac:dyDescent="0.25">
      <c r="L216503" s="56"/>
      <c r="M216503" s="54"/>
      <c r="N216503" s="54"/>
      <c r="O216503" s="54"/>
      <c r="P216503" s="53"/>
    </row>
    <row r="216504" spans="12:16" x14ac:dyDescent="0.25">
      <c r="L216504" s="56"/>
      <c r="M216504" s="54"/>
      <c r="N216504" s="54"/>
      <c r="O216504" s="54"/>
      <c r="P216504" s="53"/>
    </row>
    <row r="216505" spans="12:16" x14ac:dyDescent="0.25">
      <c r="L216505" s="56"/>
      <c r="M216505" s="54"/>
      <c r="N216505" s="54"/>
      <c r="O216505" s="54"/>
      <c r="P216505" s="53"/>
    </row>
    <row r="216506" spans="12:16" x14ac:dyDescent="0.25">
      <c r="L216506" s="56"/>
      <c r="M216506" s="54"/>
      <c r="N216506" s="54"/>
      <c r="O216506" s="54"/>
      <c r="P216506" s="53"/>
    </row>
    <row r="216507" spans="12:16" x14ac:dyDescent="0.25">
      <c r="L216507" s="56"/>
      <c r="M216507" s="54"/>
      <c r="N216507" s="54"/>
      <c r="O216507" s="54"/>
      <c r="P216507" s="53"/>
    </row>
    <row r="216508" spans="12:16" x14ac:dyDescent="0.25">
      <c r="L216508" s="56"/>
      <c r="M216508" s="54"/>
      <c r="N216508" s="54"/>
      <c r="O216508" s="54"/>
      <c r="P216508" s="53"/>
    </row>
    <row r="216509" spans="12:16" x14ac:dyDescent="0.25">
      <c r="L216509" s="56"/>
      <c r="M216509" s="54"/>
      <c r="N216509" s="54"/>
      <c r="O216509" s="54"/>
      <c r="P216509" s="53"/>
    </row>
    <row r="216510" spans="12:16" x14ac:dyDescent="0.25">
      <c r="L216510" s="56"/>
      <c r="M216510" s="54"/>
      <c r="N216510" s="54"/>
      <c r="O216510" s="54"/>
      <c r="P216510" s="53"/>
    </row>
    <row r="216511" spans="12:16" x14ac:dyDescent="0.25">
      <c r="L216511" s="56"/>
      <c r="M216511" s="54"/>
      <c r="N216511" s="54"/>
      <c r="O216511" s="54"/>
      <c r="P216511" s="53"/>
    </row>
    <row r="216512" spans="12:16" x14ac:dyDescent="0.25">
      <c r="L216512" s="56"/>
      <c r="M216512" s="54"/>
      <c r="N216512" s="54"/>
      <c r="O216512" s="54"/>
      <c r="P216512" s="53"/>
    </row>
    <row r="216513" spans="12:16" x14ac:dyDescent="0.25">
      <c r="L216513" s="56"/>
      <c r="M216513" s="54"/>
      <c r="N216513" s="54"/>
      <c r="O216513" s="54"/>
      <c r="P216513" s="53"/>
    </row>
    <row r="216514" spans="12:16" x14ac:dyDescent="0.25">
      <c r="L216514" s="56"/>
      <c r="M216514" s="54"/>
      <c r="N216514" s="54"/>
      <c r="O216514" s="54"/>
      <c r="P216514" s="53"/>
    </row>
    <row r="216515" spans="12:16" x14ac:dyDescent="0.25">
      <c r="L216515" s="56"/>
      <c r="M216515" s="54"/>
      <c r="N216515" s="54"/>
      <c r="O216515" s="54"/>
      <c r="P216515" s="53"/>
    </row>
    <row r="216516" spans="12:16" x14ac:dyDescent="0.25">
      <c r="L216516" s="56"/>
      <c r="M216516" s="54"/>
      <c r="N216516" s="54"/>
      <c r="O216516" s="54"/>
      <c r="P216516" s="53"/>
    </row>
    <row r="216517" spans="12:16" x14ac:dyDescent="0.25">
      <c r="L216517" s="56"/>
      <c r="M216517" s="54"/>
      <c r="N216517" s="54"/>
      <c r="O216517" s="54"/>
      <c r="P216517" s="53"/>
    </row>
    <row r="216518" spans="12:16" x14ac:dyDescent="0.25">
      <c r="L216518" s="56"/>
      <c r="M216518" s="54"/>
      <c r="N216518" s="54"/>
      <c r="O216518" s="54"/>
      <c r="P216518" s="53"/>
    </row>
    <row r="216519" spans="12:16" x14ac:dyDescent="0.25">
      <c r="L216519" s="56"/>
      <c r="M216519" s="54"/>
      <c r="N216519" s="54"/>
      <c r="O216519" s="54"/>
      <c r="P216519" s="53"/>
    </row>
    <row r="216520" spans="12:16" x14ac:dyDescent="0.25">
      <c r="L216520" s="56"/>
      <c r="M216520" s="54"/>
      <c r="N216520" s="54"/>
      <c r="O216520" s="54"/>
      <c r="P216520" s="53"/>
    </row>
    <row r="216521" spans="12:16" x14ac:dyDescent="0.25">
      <c r="L216521" s="56"/>
      <c r="M216521" s="54"/>
      <c r="N216521" s="54"/>
      <c r="O216521" s="54"/>
      <c r="P216521" s="53"/>
    </row>
    <row r="216522" spans="12:16" x14ac:dyDescent="0.25">
      <c r="L216522" s="56"/>
      <c r="M216522" s="54"/>
      <c r="N216522" s="54"/>
      <c r="O216522" s="54"/>
      <c r="P216522" s="53"/>
    </row>
    <row r="216523" spans="12:16" x14ac:dyDescent="0.25">
      <c r="L216523" s="56"/>
      <c r="M216523" s="54"/>
      <c r="N216523" s="54"/>
      <c r="O216523" s="54"/>
      <c r="P216523" s="53"/>
    </row>
    <row r="216524" spans="12:16" x14ac:dyDescent="0.25">
      <c r="L216524" s="56"/>
      <c r="M216524" s="54"/>
      <c r="N216524" s="54"/>
      <c r="O216524" s="54"/>
      <c r="P216524" s="53"/>
    </row>
    <row r="216525" spans="12:16" x14ac:dyDescent="0.25">
      <c r="L216525" s="56"/>
      <c r="M216525" s="54"/>
      <c r="N216525" s="54"/>
      <c r="O216525" s="54"/>
      <c r="P216525" s="53"/>
    </row>
    <row r="216526" spans="12:16" x14ac:dyDescent="0.25">
      <c r="L216526" s="56"/>
      <c r="M216526" s="54"/>
      <c r="N216526" s="54"/>
      <c r="O216526" s="54"/>
      <c r="P216526" s="53"/>
    </row>
    <row r="216527" spans="12:16" x14ac:dyDescent="0.25">
      <c r="L216527" s="56"/>
      <c r="M216527" s="54"/>
      <c r="N216527" s="54"/>
      <c r="O216527" s="54"/>
      <c r="P216527" s="53"/>
    </row>
    <row r="216528" spans="12:16" x14ac:dyDescent="0.25">
      <c r="L216528" s="56"/>
      <c r="M216528" s="54"/>
      <c r="N216528" s="54"/>
      <c r="O216528" s="54"/>
      <c r="P216528" s="53"/>
    </row>
    <row r="216529" spans="12:16" x14ac:dyDescent="0.25">
      <c r="L216529" s="56"/>
      <c r="M216529" s="54"/>
      <c r="N216529" s="54"/>
      <c r="O216529" s="54"/>
      <c r="P216529" s="53"/>
    </row>
    <row r="216530" spans="12:16" x14ac:dyDescent="0.25">
      <c r="L216530" s="56"/>
      <c r="M216530" s="54"/>
      <c r="N216530" s="54"/>
      <c r="O216530" s="54"/>
      <c r="P216530" s="53"/>
    </row>
    <row r="216531" spans="12:16" x14ac:dyDescent="0.25">
      <c r="L216531" s="56"/>
      <c r="M216531" s="54"/>
      <c r="N216531" s="54"/>
      <c r="O216531" s="54"/>
      <c r="P216531" s="53"/>
    </row>
    <row r="216532" spans="12:16" x14ac:dyDescent="0.25">
      <c r="L216532" s="56"/>
      <c r="M216532" s="54"/>
      <c r="N216532" s="54"/>
      <c r="O216532" s="54"/>
      <c r="P216532" s="53"/>
    </row>
    <row r="216533" spans="12:16" x14ac:dyDescent="0.25">
      <c r="L216533" s="56"/>
      <c r="M216533" s="54"/>
      <c r="N216533" s="54"/>
      <c r="O216533" s="54"/>
      <c r="P216533" s="53"/>
    </row>
    <row r="216534" spans="12:16" x14ac:dyDescent="0.25">
      <c r="L216534" s="56"/>
      <c r="M216534" s="54"/>
      <c r="N216534" s="54"/>
      <c r="O216534" s="54"/>
      <c r="P216534" s="53"/>
    </row>
    <row r="216535" spans="12:16" x14ac:dyDescent="0.25">
      <c r="L216535" s="56"/>
      <c r="M216535" s="54"/>
      <c r="N216535" s="54"/>
      <c r="O216535" s="54"/>
      <c r="P216535" s="53"/>
    </row>
    <row r="216536" spans="12:16" x14ac:dyDescent="0.25">
      <c r="L216536" s="56"/>
      <c r="M216536" s="54"/>
      <c r="N216536" s="54"/>
      <c r="O216536" s="54"/>
      <c r="P216536" s="53"/>
    </row>
    <row r="216537" spans="12:16" x14ac:dyDescent="0.25">
      <c r="L216537" s="56"/>
      <c r="M216537" s="54"/>
      <c r="N216537" s="54"/>
      <c r="O216537" s="54"/>
      <c r="P216537" s="53"/>
    </row>
    <row r="216538" spans="12:16" x14ac:dyDescent="0.25">
      <c r="L216538" s="56"/>
      <c r="M216538" s="54"/>
      <c r="N216538" s="54"/>
      <c r="O216538" s="54"/>
      <c r="P216538" s="53"/>
    </row>
    <row r="216539" spans="12:16" x14ac:dyDescent="0.25">
      <c r="L216539" s="56"/>
      <c r="M216539" s="54"/>
      <c r="N216539" s="54"/>
      <c r="O216539" s="54"/>
      <c r="P216539" s="53"/>
    </row>
    <row r="216540" spans="12:16" x14ac:dyDescent="0.25">
      <c r="L216540" s="56"/>
      <c r="M216540" s="54"/>
      <c r="N216540" s="54"/>
      <c r="O216540" s="54"/>
      <c r="P216540" s="53"/>
    </row>
    <row r="216541" spans="12:16" x14ac:dyDescent="0.25">
      <c r="L216541" s="56"/>
      <c r="M216541" s="54"/>
      <c r="N216541" s="54"/>
      <c r="O216541" s="54"/>
      <c r="P216541" s="53"/>
    </row>
    <row r="216542" spans="12:16" x14ac:dyDescent="0.25">
      <c r="L216542" s="56"/>
      <c r="M216542" s="54"/>
      <c r="N216542" s="54"/>
      <c r="O216542" s="54"/>
      <c r="P216542" s="53"/>
    </row>
    <row r="216543" spans="12:16" x14ac:dyDescent="0.25">
      <c r="L216543" s="56"/>
      <c r="M216543" s="54"/>
      <c r="N216543" s="54"/>
      <c r="O216543" s="54"/>
      <c r="P216543" s="53"/>
    </row>
    <row r="216544" spans="12:16" x14ac:dyDescent="0.25">
      <c r="L216544" s="56"/>
      <c r="M216544" s="54"/>
      <c r="N216544" s="54"/>
      <c r="O216544" s="54"/>
      <c r="P216544" s="53"/>
    </row>
    <row r="216545" spans="12:16" x14ac:dyDescent="0.25">
      <c r="L216545" s="56"/>
      <c r="M216545" s="54"/>
      <c r="N216545" s="54"/>
      <c r="O216545" s="54"/>
      <c r="P216545" s="53"/>
    </row>
    <row r="216546" spans="12:16" x14ac:dyDescent="0.25">
      <c r="L216546" s="56"/>
      <c r="M216546" s="54"/>
      <c r="N216546" s="54"/>
      <c r="O216546" s="54"/>
      <c r="P216546" s="53"/>
    </row>
    <row r="216547" spans="12:16" x14ac:dyDescent="0.25">
      <c r="L216547" s="56"/>
      <c r="M216547" s="54"/>
      <c r="N216547" s="54"/>
      <c r="O216547" s="54"/>
      <c r="P216547" s="53"/>
    </row>
    <row r="216548" spans="12:16" x14ac:dyDescent="0.25">
      <c r="L216548" s="56"/>
      <c r="M216548" s="54"/>
      <c r="N216548" s="54"/>
      <c r="O216548" s="54"/>
      <c r="P216548" s="53"/>
    </row>
    <row r="216549" spans="12:16" x14ac:dyDescent="0.25">
      <c r="L216549" s="56"/>
      <c r="M216549" s="54"/>
      <c r="N216549" s="54"/>
      <c r="O216549" s="54"/>
      <c r="P216549" s="53"/>
    </row>
    <row r="216550" spans="12:16" x14ac:dyDescent="0.25">
      <c r="L216550" s="56"/>
      <c r="M216550" s="54"/>
      <c r="N216550" s="54"/>
      <c r="O216550" s="54"/>
      <c r="P216550" s="53"/>
    </row>
    <row r="216551" spans="12:16" x14ac:dyDescent="0.25">
      <c r="L216551" s="56"/>
      <c r="M216551" s="54"/>
      <c r="N216551" s="54"/>
      <c r="O216551" s="54"/>
      <c r="P216551" s="53"/>
    </row>
    <row r="216552" spans="12:16" x14ac:dyDescent="0.25">
      <c r="L216552" s="56"/>
      <c r="M216552" s="54"/>
      <c r="N216552" s="54"/>
      <c r="O216552" s="54"/>
      <c r="P216552" s="53"/>
    </row>
    <row r="216553" spans="12:16" x14ac:dyDescent="0.25">
      <c r="L216553" s="56"/>
      <c r="M216553" s="54"/>
      <c r="N216553" s="54"/>
      <c r="O216553" s="54"/>
      <c r="P216553" s="53"/>
    </row>
    <row r="216554" spans="12:16" x14ac:dyDescent="0.25">
      <c r="L216554" s="56"/>
      <c r="M216554" s="54"/>
      <c r="N216554" s="54"/>
      <c r="O216554" s="54"/>
      <c r="P216554" s="53"/>
    </row>
    <row r="216555" spans="12:16" x14ac:dyDescent="0.25">
      <c r="L216555" s="56"/>
      <c r="M216555" s="54"/>
      <c r="N216555" s="54"/>
      <c r="O216555" s="54"/>
      <c r="P216555" s="53"/>
    </row>
    <row r="216556" spans="12:16" x14ac:dyDescent="0.25">
      <c r="L216556" s="56"/>
      <c r="M216556" s="54"/>
      <c r="N216556" s="54"/>
      <c r="O216556" s="54"/>
      <c r="P216556" s="53"/>
    </row>
    <row r="216557" spans="12:16" x14ac:dyDescent="0.25">
      <c r="L216557" s="56"/>
      <c r="M216557" s="54"/>
      <c r="N216557" s="54"/>
      <c r="O216557" s="54"/>
      <c r="P216557" s="53"/>
    </row>
    <row r="216558" spans="12:16" x14ac:dyDescent="0.25">
      <c r="L216558" s="56"/>
      <c r="M216558" s="54"/>
      <c r="N216558" s="54"/>
      <c r="O216558" s="54"/>
      <c r="P216558" s="53"/>
    </row>
    <row r="216559" spans="12:16" x14ac:dyDescent="0.25">
      <c r="L216559" s="56"/>
      <c r="M216559" s="54"/>
      <c r="N216559" s="54"/>
      <c r="O216559" s="54"/>
      <c r="P216559" s="53"/>
    </row>
    <row r="216560" spans="12:16" x14ac:dyDescent="0.25">
      <c r="L216560" s="56"/>
      <c r="M216560" s="54"/>
      <c r="N216560" s="54"/>
      <c r="O216560" s="54"/>
      <c r="P216560" s="53"/>
    </row>
    <row r="216561" spans="12:16" x14ac:dyDescent="0.25">
      <c r="L216561" s="56"/>
      <c r="M216561" s="54"/>
      <c r="N216561" s="54"/>
      <c r="O216561" s="54"/>
      <c r="P216561" s="53"/>
    </row>
    <row r="216562" spans="12:16" x14ac:dyDescent="0.25">
      <c r="L216562" s="56"/>
      <c r="M216562" s="54"/>
      <c r="N216562" s="54"/>
      <c r="O216562" s="54"/>
      <c r="P216562" s="53"/>
    </row>
    <row r="216563" spans="12:16" x14ac:dyDescent="0.25">
      <c r="L216563" s="56"/>
      <c r="M216563" s="54"/>
      <c r="N216563" s="54"/>
      <c r="O216563" s="54"/>
      <c r="P216563" s="53"/>
    </row>
    <row r="216564" spans="12:16" x14ac:dyDescent="0.25">
      <c r="L216564" s="56"/>
      <c r="M216564" s="54"/>
      <c r="N216564" s="54"/>
      <c r="O216564" s="54"/>
      <c r="P216564" s="53"/>
    </row>
    <row r="216565" spans="12:16" x14ac:dyDescent="0.25">
      <c r="L216565" s="56"/>
      <c r="M216565" s="54"/>
      <c r="N216565" s="54"/>
      <c r="O216565" s="54"/>
      <c r="P216565" s="53"/>
    </row>
    <row r="216566" spans="12:16" x14ac:dyDescent="0.25">
      <c r="L216566" s="56"/>
      <c r="M216566" s="54"/>
      <c r="N216566" s="54"/>
      <c r="O216566" s="54"/>
      <c r="P216566" s="53"/>
    </row>
    <row r="216567" spans="12:16" x14ac:dyDescent="0.25">
      <c r="L216567" s="56"/>
      <c r="M216567" s="54"/>
      <c r="N216567" s="54"/>
      <c r="O216567" s="54"/>
      <c r="P216567" s="53"/>
    </row>
    <row r="216568" spans="12:16" x14ac:dyDescent="0.25">
      <c r="L216568" s="56"/>
      <c r="M216568" s="54"/>
      <c r="N216568" s="54"/>
      <c r="O216568" s="54"/>
      <c r="P216568" s="53"/>
    </row>
    <row r="216569" spans="12:16" x14ac:dyDescent="0.25">
      <c r="L216569" s="56"/>
      <c r="M216569" s="54"/>
      <c r="N216569" s="54"/>
      <c r="O216569" s="54"/>
      <c r="P216569" s="53"/>
    </row>
    <row r="216570" spans="12:16" x14ac:dyDescent="0.25">
      <c r="L216570" s="56"/>
      <c r="M216570" s="54"/>
      <c r="N216570" s="54"/>
      <c r="O216570" s="54"/>
      <c r="P216570" s="53"/>
    </row>
    <row r="216571" spans="12:16" x14ac:dyDescent="0.25">
      <c r="L216571" s="56"/>
      <c r="M216571" s="54"/>
      <c r="N216571" s="54"/>
      <c r="O216571" s="54"/>
      <c r="P216571" s="53"/>
    </row>
    <row r="216572" spans="12:16" x14ac:dyDescent="0.25">
      <c r="L216572" s="56"/>
      <c r="M216572" s="54"/>
      <c r="N216572" s="54"/>
      <c r="O216572" s="54"/>
      <c r="P216572" s="53"/>
    </row>
    <row r="216573" spans="12:16" x14ac:dyDescent="0.25">
      <c r="L216573" s="56"/>
      <c r="M216573" s="54"/>
      <c r="N216573" s="54"/>
      <c r="O216573" s="54"/>
      <c r="P216573" s="53"/>
    </row>
    <row r="216574" spans="12:16" x14ac:dyDescent="0.25">
      <c r="L216574" s="56"/>
      <c r="M216574" s="54"/>
      <c r="N216574" s="54"/>
      <c r="O216574" s="54"/>
      <c r="P216574" s="53"/>
    </row>
    <row r="216575" spans="12:16" x14ac:dyDescent="0.25">
      <c r="L216575" s="56"/>
      <c r="M216575" s="54"/>
      <c r="N216575" s="54"/>
      <c r="O216575" s="54"/>
      <c r="P216575" s="53"/>
    </row>
    <row r="216576" spans="12:16" x14ac:dyDescent="0.25">
      <c r="L216576" s="56"/>
      <c r="M216576" s="54"/>
      <c r="N216576" s="54"/>
      <c r="O216576" s="54"/>
      <c r="P216576" s="53"/>
    </row>
    <row r="216577" spans="12:16" x14ac:dyDescent="0.25">
      <c r="L216577" s="56"/>
      <c r="M216577" s="54"/>
      <c r="N216577" s="54"/>
      <c r="O216577" s="54"/>
      <c r="P216577" s="53"/>
    </row>
    <row r="216578" spans="12:16" x14ac:dyDescent="0.25">
      <c r="L216578" s="56"/>
      <c r="M216578" s="54"/>
      <c r="N216578" s="54"/>
      <c r="O216578" s="54"/>
      <c r="P216578" s="53"/>
    </row>
    <row r="216579" spans="12:16" x14ac:dyDescent="0.25">
      <c r="L216579" s="56"/>
      <c r="M216579" s="54"/>
      <c r="N216579" s="54"/>
      <c r="O216579" s="54"/>
      <c r="P216579" s="53"/>
    </row>
    <row r="216580" spans="12:16" x14ac:dyDescent="0.25">
      <c r="L216580" s="56"/>
      <c r="M216580" s="54"/>
      <c r="N216580" s="54"/>
      <c r="O216580" s="54"/>
      <c r="P216580" s="53"/>
    </row>
    <row r="216581" spans="12:16" x14ac:dyDescent="0.25">
      <c r="L216581" s="56"/>
      <c r="M216581" s="54"/>
      <c r="N216581" s="54"/>
      <c r="O216581" s="54"/>
      <c r="P216581" s="53"/>
    </row>
    <row r="216582" spans="12:16" x14ac:dyDescent="0.25">
      <c r="L216582" s="56"/>
      <c r="M216582" s="54"/>
      <c r="N216582" s="54"/>
      <c r="O216582" s="54"/>
      <c r="P216582" s="53"/>
    </row>
    <row r="216583" spans="12:16" x14ac:dyDescent="0.25">
      <c r="L216583" s="56"/>
      <c r="M216583" s="54"/>
      <c r="N216583" s="54"/>
      <c r="O216583" s="54"/>
      <c r="P216583" s="53"/>
    </row>
    <row r="216584" spans="12:16" x14ac:dyDescent="0.25">
      <c r="L216584" s="56"/>
      <c r="M216584" s="54"/>
      <c r="N216584" s="54"/>
      <c r="O216584" s="54"/>
      <c r="P216584" s="53"/>
    </row>
    <row r="216585" spans="12:16" x14ac:dyDescent="0.25">
      <c r="L216585" s="56"/>
      <c r="M216585" s="54"/>
      <c r="N216585" s="54"/>
      <c r="O216585" s="54"/>
      <c r="P216585" s="53"/>
    </row>
    <row r="216586" spans="12:16" x14ac:dyDescent="0.25">
      <c r="L216586" s="56"/>
      <c r="M216586" s="54"/>
      <c r="N216586" s="54"/>
      <c r="O216586" s="54"/>
      <c r="P216586" s="53"/>
    </row>
    <row r="216587" spans="12:16" x14ac:dyDescent="0.25">
      <c r="L216587" s="56"/>
      <c r="M216587" s="54"/>
      <c r="N216587" s="54"/>
      <c r="O216587" s="54"/>
      <c r="P216587" s="53"/>
    </row>
    <row r="216588" spans="12:16" x14ac:dyDescent="0.25">
      <c r="L216588" s="56"/>
      <c r="M216588" s="54"/>
      <c r="N216588" s="54"/>
      <c r="O216588" s="54"/>
      <c r="P216588" s="53"/>
    </row>
    <row r="216589" spans="12:16" x14ac:dyDescent="0.25">
      <c r="L216589" s="56"/>
      <c r="M216589" s="54"/>
      <c r="N216589" s="54"/>
      <c r="O216589" s="54"/>
      <c r="P216589" s="53"/>
    </row>
    <row r="216590" spans="12:16" x14ac:dyDescent="0.25">
      <c r="L216590" s="56"/>
      <c r="M216590" s="54"/>
      <c r="N216590" s="54"/>
      <c r="O216590" s="54"/>
      <c r="P216590" s="53"/>
    </row>
    <row r="216591" spans="12:16" x14ac:dyDescent="0.25">
      <c r="L216591" s="56"/>
      <c r="M216591" s="54"/>
      <c r="N216591" s="54"/>
      <c r="O216591" s="54"/>
      <c r="P216591" s="53"/>
    </row>
    <row r="216592" spans="12:16" x14ac:dyDescent="0.25">
      <c r="L216592" s="56"/>
      <c r="M216592" s="54"/>
      <c r="N216592" s="54"/>
      <c r="O216592" s="54"/>
      <c r="P216592" s="53"/>
    </row>
    <row r="216593" spans="12:16" x14ac:dyDescent="0.25">
      <c r="L216593" s="56"/>
      <c r="M216593" s="54"/>
      <c r="N216593" s="54"/>
      <c r="O216593" s="54"/>
      <c r="P216593" s="53"/>
    </row>
    <row r="216594" spans="12:16" x14ac:dyDescent="0.25">
      <c r="L216594" s="56"/>
      <c r="M216594" s="54"/>
      <c r="N216594" s="54"/>
      <c r="O216594" s="54"/>
      <c r="P216594" s="53"/>
    </row>
    <row r="216595" spans="12:16" x14ac:dyDescent="0.25">
      <c r="L216595" s="56"/>
      <c r="M216595" s="54"/>
      <c r="N216595" s="54"/>
      <c r="O216595" s="54"/>
      <c r="P216595" s="53"/>
    </row>
    <row r="216596" spans="12:16" x14ac:dyDescent="0.25">
      <c r="L216596" s="56"/>
      <c r="M216596" s="54"/>
      <c r="N216596" s="54"/>
      <c r="O216596" s="54"/>
      <c r="P216596" s="53"/>
    </row>
    <row r="216597" spans="12:16" x14ac:dyDescent="0.25">
      <c r="L216597" s="56"/>
      <c r="M216597" s="54"/>
      <c r="N216597" s="54"/>
      <c r="O216597" s="54"/>
      <c r="P216597" s="53"/>
    </row>
    <row r="216598" spans="12:16" x14ac:dyDescent="0.25">
      <c r="L216598" s="56"/>
      <c r="M216598" s="54"/>
      <c r="N216598" s="54"/>
      <c r="O216598" s="54"/>
      <c r="P216598" s="53"/>
    </row>
    <row r="216599" spans="12:16" x14ac:dyDescent="0.25">
      <c r="L216599" s="56"/>
      <c r="M216599" s="54"/>
      <c r="N216599" s="54"/>
      <c r="O216599" s="54"/>
      <c r="P216599" s="53"/>
    </row>
    <row r="216600" spans="12:16" x14ac:dyDescent="0.25">
      <c r="L216600" s="56"/>
      <c r="M216600" s="54"/>
      <c r="N216600" s="54"/>
      <c r="O216600" s="54"/>
      <c r="P216600" s="53"/>
    </row>
    <row r="216601" spans="12:16" x14ac:dyDescent="0.25">
      <c r="L216601" s="56"/>
      <c r="M216601" s="54"/>
      <c r="N216601" s="54"/>
      <c r="O216601" s="54"/>
      <c r="P216601" s="53"/>
    </row>
    <row r="216602" spans="12:16" x14ac:dyDescent="0.25">
      <c r="L216602" s="56"/>
      <c r="M216602" s="54"/>
      <c r="N216602" s="54"/>
      <c r="O216602" s="54"/>
      <c r="P216602" s="53"/>
    </row>
    <row r="216603" spans="12:16" x14ac:dyDescent="0.25">
      <c r="L216603" s="56"/>
      <c r="M216603" s="54"/>
      <c r="N216603" s="54"/>
      <c r="O216603" s="54"/>
      <c r="P216603" s="53"/>
    </row>
    <row r="216604" spans="12:16" x14ac:dyDescent="0.25">
      <c r="L216604" s="56"/>
      <c r="M216604" s="54"/>
      <c r="N216604" s="54"/>
      <c r="O216604" s="54"/>
      <c r="P216604" s="53"/>
    </row>
    <row r="216605" spans="12:16" x14ac:dyDescent="0.25">
      <c r="L216605" s="56"/>
      <c r="M216605" s="54"/>
      <c r="N216605" s="54"/>
      <c r="O216605" s="54"/>
      <c r="P216605" s="53"/>
    </row>
    <row r="216606" spans="12:16" x14ac:dyDescent="0.25">
      <c r="L216606" s="56"/>
      <c r="M216606" s="54"/>
      <c r="N216606" s="54"/>
      <c r="O216606" s="54"/>
      <c r="P216606" s="53"/>
    </row>
    <row r="216607" spans="12:16" x14ac:dyDescent="0.25">
      <c r="L216607" s="56"/>
      <c r="M216607" s="54"/>
      <c r="N216607" s="54"/>
      <c r="O216607" s="54"/>
      <c r="P216607" s="53"/>
    </row>
    <row r="216608" spans="12:16" x14ac:dyDescent="0.25">
      <c r="L216608" s="56"/>
      <c r="M216608" s="54"/>
      <c r="N216608" s="54"/>
      <c r="O216608" s="54"/>
      <c r="P216608" s="53"/>
    </row>
    <row r="216609" spans="12:16" x14ac:dyDescent="0.25">
      <c r="L216609" s="56"/>
      <c r="M216609" s="54"/>
      <c r="N216609" s="54"/>
      <c r="O216609" s="54"/>
      <c r="P216609" s="53"/>
    </row>
    <row r="216610" spans="12:16" x14ac:dyDescent="0.25">
      <c r="L216610" s="56"/>
      <c r="M216610" s="54"/>
      <c r="N216610" s="54"/>
      <c r="O216610" s="54"/>
      <c r="P216610" s="53"/>
    </row>
    <row r="216611" spans="12:16" x14ac:dyDescent="0.25">
      <c r="L216611" s="56"/>
      <c r="M216611" s="54"/>
      <c r="N216611" s="54"/>
      <c r="O216611" s="54"/>
      <c r="P216611" s="53"/>
    </row>
    <row r="216612" spans="12:16" x14ac:dyDescent="0.25">
      <c r="L216612" s="56"/>
      <c r="M216612" s="54"/>
      <c r="N216612" s="54"/>
      <c r="O216612" s="54"/>
      <c r="P216612" s="53"/>
    </row>
    <row r="216613" spans="12:16" x14ac:dyDescent="0.25">
      <c r="L216613" s="56"/>
      <c r="M216613" s="54"/>
      <c r="N216613" s="54"/>
      <c r="O216613" s="54"/>
      <c r="P216613" s="53"/>
    </row>
    <row r="216614" spans="12:16" x14ac:dyDescent="0.25">
      <c r="L216614" s="56"/>
      <c r="M216614" s="54"/>
      <c r="N216614" s="54"/>
      <c r="O216614" s="54"/>
      <c r="P216614" s="53"/>
    </row>
    <row r="216615" spans="12:16" x14ac:dyDescent="0.25">
      <c r="L216615" s="56"/>
      <c r="M216615" s="54"/>
      <c r="N216615" s="54"/>
      <c r="O216615" s="54"/>
      <c r="P216615" s="53"/>
    </row>
    <row r="216616" spans="12:16" x14ac:dyDescent="0.25">
      <c r="L216616" s="56"/>
      <c r="M216616" s="54"/>
      <c r="N216616" s="54"/>
      <c r="O216616" s="54"/>
      <c r="P216616" s="53"/>
    </row>
    <row r="216617" spans="12:16" x14ac:dyDescent="0.25">
      <c r="L216617" s="56"/>
      <c r="M216617" s="54"/>
      <c r="N216617" s="54"/>
      <c r="O216617" s="54"/>
      <c r="P216617" s="53"/>
    </row>
    <row r="216618" spans="12:16" x14ac:dyDescent="0.25">
      <c r="L216618" s="56"/>
      <c r="M216618" s="54"/>
      <c r="N216618" s="54"/>
      <c r="O216618" s="54"/>
      <c r="P216618" s="53"/>
    </row>
    <row r="216619" spans="12:16" x14ac:dyDescent="0.25">
      <c r="L216619" s="56"/>
      <c r="M216619" s="54"/>
      <c r="N216619" s="54"/>
      <c r="O216619" s="54"/>
      <c r="P216619" s="53"/>
    </row>
    <row r="216620" spans="12:16" x14ac:dyDescent="0.25">
      <c r="L216620" s="56"/>
      <c r="M216620" s="54"/>
      <c r="N216620" s="54"/>
      <c r="O216620" s="54"/>
      <c r="P216620" s="53"/>
    </row>
    <row r="216621" spans="12:16" x14ac:dyDescent="0.25">
      <c r="L216621" s="56"/>
      <c r="M216621" s="54"/>
      <c r="N216621" s="54"/>
      <c r="O216621" s="54"/>
      <c r="P216621" s="53"/>
    </row>
    <row r="216622" spans="12:16" x14ac:dyDescent="0.25">
      <c r="L216622" s="56"/>
      <c r="M216622" s="54"/>
      <c r="N216622" s="54"/>
      <c r="O216622" s="54"/>
      <c r="P216622" s="53"/>
    </row>
    <row r="216623" spans="12:16" x14ac:dyDescent="0.25">
      <c r="L216623" s="56"/>
      <c r="M216623" s="54"/>
      <c r="N216623" s="54"/>
      <c r="O216623" s="54"/>
      <c r="P216623" s="53"/>
    </row>
    <row r="216624" spans="12:16" x14ac:dyDescent="0.25">
      <c r="L216624" s="56"/>
      <c r="M216624" s="54"/>
      <c r="N216624" s="54"/>
      <c r="O216624" s="54"/>
      <c r="P216624" s="53"/>
    </row>
    <row r="216625" spans="12:16" x14ac:dyDescent="0.25">
      <c r="L216625" s="56"/>
      <c r="M216625" s="54"/>
      <c r="N216625" s="54"/>
      <c r="O216625" s="54"/>
      <c r="P216625" s="53"/>
    </row>
    <row r="216626" spans="12:16" x14ac:dyDescent="0.25">
      <c r="L216626" s="56"/>
      <c r="M216626" s="54"/>
      <c r="N216626" s="54"/>
      <c r="O216626" s="54"/>
      <c r="P216626" s="53"/>
    </row>
    <row r="216627" spans="12:16" x14ac:dyDescent="0.25">
      <c r="L216627" s="56"/>
      <c r="M216627" s="54"/>
      <c r="N216627" s="54"/>
      <c r="O216627" s="54"/>
      <c r="P216627" s="53"/>
    </row>
    <row r="216628" spans="12:16" x14ac:dyDescent="0.25">
      <c r="L216628" s="56"/>
      <c r="M216628" s="54"/>
      <c r="N216628" s="54"/>
      <c r="O216628" s="54"/>
      <c r="P216628" s="53"/>
    </row>
    <row r="216629" spans="12:16" x14ac:dyDescent="0.25">
      <c r="L216629" s="56"/>
      <c r="M216629" s="54"/>
      <c r="N216629" s="54"/>
      <c r="O216629" s="54"/>
      <c r="P216629" s="53"/>
    </row>
    <row r="216630" spans="12:16" x14ac:dyDescent="0.25">
      <c r="L216630" s="56"/>
      <c r="M216630" s="54"/>
      <c r="N216630" s="54"/>
      <c r="O216630" s="54"/>
      <c r="P216630" s="53"/>
    </row>
    <row r="216631" spans="12:16" x14ac:dyDescent="0.25">
      <c r="L216631" s="56"/>
      <c r="M216631" s="54"/>
      <c r="N216631" s="54"/>
      <c r="O216631" s="54"/>
      <c r="P216631" s="53"/>
    </row>
    <row r="216632" spans="12:16" x14ac:dyDescent="0.25">
      <c r="L216632" s="56"/>
      <c r="M216632" s="54"/>
      <c r="N216632" s="54"/>
      <c r="O216632" s="54"/>
      <c r="P216632" s="53"/>
    </row>
    <row r="216633" spans="12:16" x14ac:dyDescent="0.25">
      <c r="L216633" s="56"/>
      <c r="M216633" s="54"/>
      <c r="N216633" s="54"/>
      <c r="O216633" s="54"/>
      <c r="P216633" s="53"/>
    </row>
    <row r="216634" spans="12:16" x14ac:dyDescent="0.25">
      <c r="L216634" s="56"/>
      <c r="M216634" s="54"/>
      <c r="N216634" s="54"/>
      <c r="O216634" s="54"/>
      <c r="P216634" s="53"/>
    </row>
    <row r="216635" spans="12:16" x14ac:dyDescent="0.25">
      <c r="L216635" s="56"/>
      <c r="M216635" s="54"/>
      <c r="N216635" s="54"/>
      <c r="O216635" s="54"/>
      <c r="P216635" s="53"/>
    </row>
    <row r="216636" spans="12:16" x14ac:dyDescent="0.25">
      <c r="L216636" s="56"/>
      <c r="M216636" s="54"/>
      <c r="N216636" s="54"/>
      <c r="O216636" s="54"/>
      <c r="P216636" s="53"/>
    </row>
    <row r="216637" spans="12:16" x14ac:dyDescent="0.25">
      <c r="L216637" s="56"/>
      <c r="M216637" s="54"/>
      <c r="N216637" s="54"/>
      <c r="O216637" s="54"/>
      <c r="P216637" s="53"/>
    </row>
    <row r="216638" spans="12:16" x14ac:dyDescent="0.25">
      <c r="L216638" s="56"/>
      <c r="M216638" s="54"/>
      <c r="N216638" s="54"/>
      <c r="O216638" s="54"/>
      <c r="P216638" s="53"/>
    </row>
    <row r="216639" spans="12:16" x14ac:dyDescent="0.25">
      <c r="L216639" s="56"/>
      <c r="M216639" s="54"/>
      <c r="N216639" s="54"/>
      <c r="O216639" s="54"/>
      <c r="P216639" s="53"/>
    </row>
    <row r="216640" spans="12:16" x14ac:dyDescent="0.25">
      <c r="L216640" s="56"/>
      <c r="M216640" s="54"/>
      <c r="N216640" s="54"/>
      <c r="O216640" s="54"/>
      <c r="P216640" s="53"/>
    </row>
    <row r="216641" spans="12:16" x14ac:dyDescent="0.25">
      <c r="L216641" s="56"/>
      <c r="M216641" s="54"/>
      <c r="N216641" s="54"/>
      <c r="O216641" s="54"/>
      <c r="P216641" s="53"/>
    </row>
    <row r="216642" spans="12:16" x14ac:dyDescent="0.25">
      <c r="L216642" s="56"/>
      <c r="M216642" s="54"/>
      <c r="N216642" s="54"/>
      <c r="O216642" s="54"/>
      <c r="P216642" s="53"/>
    </row>
    <row r="216643" spans="12:16" x14ac:dyDescent="0.25">
      <c r="L216643" s="56"/>
      <c r="M216643" s="54"/>
      <c r="N216643" s="54"/>
      <c r="O216643" s="54"/>
      <c r="P216643" s="53"/>
    </row>
    <row r="216644" spans="12:16" x14ac:dyDescent="0.25">
      <c r="L216644" s="56"/>
      <c r="M216644" s="54"/>
      <c r="N216644" s="54"/>
      <c r="O216644" s="54"/>
      <c r="P216644" s="53"/>
    </row>
    <row r="216645" spans="12:16" x14ac:dyDescent="0.25">
      <c r="L216645" s="56"/>
      <c r="M216645" s="54"/>
      <c r="N216645" s="54"/>
      <c r="O216645" s="54"/>
      <c r="P216645" s="53"/>
    </row>
    <row r="216646" spans="12:16" x14ac:dyDescent="0.25">
      <c r="L216646" s="56"/>
      <c r="M216646" s="54"/>
      <c r="N216646" s="54"/>
      <c r="O216646" s="54"/>
      <c r="P216646" s="53"/>
    </row>
    <row r="216647" spans="12:16" x14ac:dyDescent="0.25">
      <c r="L216647" s="56"/>
      <c r="M216647" s="54"/>
      <c r="N216647" s="54"/>
      <c r="O216647" s="54"/>
      <c r="P216647" s="53"/>
    </row>
    <row r="216648" spans="12:16" x14ac:dyDescent="0.25">
      <c r="L216648" s="56"/>
      <c r="M216648" s="54"/>
      <c r="N216648" s="54"/>
      <c r="O216648" s="54"/>
      <c r="P216648" s="53"/>
    </row>
    <row r="216649" spans="12:16" x14ac:dyDescent="0.25">
      <c r="L216649" s="56"/>
      <c r="M216649" s="54"/>
      <c r="N216649" s="54"/>
      <c r="O216649" s="54"/>
      <c r="P216649" s="53"/>
    </row>
    <row r="216650" spans="12:16" x14ac:dyDescent="0.25">
      <c r="L216650" s="56"/>
      <c r="M216650" s="54"/>
      <c r="N216650" s="54"/>
      <c r="O216650" s="54"/>
      <c r="P216650" s="53"/>
    </row>
    <row r="216651" spans="12:16" x14ac:dyDescent="0.25">
      <c r="L216651" s="56"/>
      <c r="M216651" s="54"/>
      <c r="N216651" s="54"/>
      <c r="O216651" s="54"/>
      <c r="P216651" s="53"/>
    </row>
    <row r="216652" spans="12:16" x14ac:dyDescent="0.25">
      <c r="L216652" s="56"/>
      <c r="M216652" s="54"/>
      <c r="N216652" s="54"/>
      <c r="O216652" s="54"/>
      <c r="P216652" s="53"/>
    </row>
    <row r="216653" spans="12:16" x14ac:dyDescent="0.25">
      <c r="L216653" s="56"/>
      <c r="M216653" s="54"/>
      <c r="N216653" s="54"/>
      <c r="O216653" s="54"/>
      <c r="P216653" s="53"/>
    </row>
    <row r="216654" spans="12:16" x14ac:dyDescent="0.25">
      <c r="L216654" s="56"/>
      <c r="M216654" s="54"/>
      <c r="N216654" s="54"/>
      <c r="O216654" s="54"/>
      <c r="P216654" s="53"/>
    </row>
    <row r="216655" spans="12:16" x14ac:dyDescent="0.25">
      <c r="L216655" s="56"/>
      <c r="M216655" s="54"/>
      <c r="N216655" s="54"/>
      <c r="O216655" s="54"/>
      <c r="P216655" s="53"/>
    </row>
    <row r="216656" spans="12:16" x14ac:dyDescent="0.25">
      <c r="L216656" s="56"/>
      <c r="M216656" s="54"/>
      <c r="N216656" s="54"/>
      <c r="O216656" s="54"/>
      <c r="P216656" s="53"/>
    </row>
    <row r="216657" spans="12:16" x14ac:dyDescent="0.25">
      <c r="L216657" s="56"/>
      <c r="M216657" s="54"/>
      <c r="N216657" s="54"/>
      <c r="O216657" s="54"/>
      <c r="P216657" s="53"/>
    </row>
    <row r="216658" spans="12:16" x14ac:dyDescent="0.25">
      <c r="L216658" s="56"/>
      <c r="M216658" s="54"/>
      <c r="N216658" s="54"/>
      <c r="O216658" s="54"/>
      <c r="P216658" s="53"/>
    </row>
    <row r="216659" spans="12:16" x14ac:dyDescent="0.25">
      <c r="L216659" s="56"/>
      <c r="M216659" s="54"/>
      <c r="N216659" s="54"/>
      <c r="O216659" s="54"/>
      <c r="P216659" s="53"/>
    </row>
    <row r="216660" spans="12:16" x14ac:dyDescent="0.25">
      <c r="L216660" s="56"/>
      <c r="M216660" s="54"/>
      <c r="N216660" s="54"/>
      <c r="O216660" s="54"/>
      <c r="P216660" s="53"/>
    </row>
    <row r="216661" spans="12:16" x14ac:dyDescent="0.25">
      <c r="L216661" s="56"/>
      <c r="M216661" s="54"/>
      <c r="N216661" s="54"/>
      <c r="O216661" s="54"/>
      <c r="P216661" s="53"/>
    </row>
    <row r="216662" spans="12:16" x14ac:dyDescent="0.25">
      <c r="L216662" s="56"/>
      <c r="M216662" s="54"/>
      <c r="N216662" s="54"/>
      <c r="O216662" s="54"/>
      <c r="P216662" s="53"/>
    </row>
    <row r="216663" spans="12:16" x14ac:dyDescent="0.25">
      <c r="L216663" s="56"/>
      <c r="M216663" s="54"/>
      <c r="N216663" s="54"/>
      <c r="O216663" s="54"/>
      <c r="P216663" s="53"/>
    </row>
    <row r="216664" spans="12:16" x14ac:dyDescent="0.25">
      <c r="L216664" s="56"/>
      <c r="M216664" s="54"/>
      <c r="N216664" s="54"/>
      <c r="O216664" s="54"/>
      <c r="P216664" s="53"/>
    </row>
    <row r="216665" spans="12:16" x14ac:dyDescent="0.25">
      <c r="L216665" s="56"/>
      <c r="M216665" s="54"/>
      <c r="N216665" s="54"/>
      <c r="O216665" s="54"/>
      <c r="P216665" s="53"/>
    </row>
    <row r="216666" spans="12:16" x14ac:dyDescent="0.25">
      <c r="L216666" s="56"/>
      <c r="M216666" s="54"/>
      <c r="N216666" s="54"/>
      <c r="O216666" s="54"/>
      <c r="P216666" s="53"/>
    </row>
    <row r="216667" spans="12:16" x14ac:dyDescent="0.25">
      <c r="L216667" s="56"/>
      <c r="M216667" s="54"/>
      <c r="N216667" s="54"/>
      <c r="O216667" s="54"/>
      <c r="P216667" s="53"/>
    </row>
    <row r="216668" spans="12:16" x14ac:dyDescent="0.25">
      <c r="L216668" s="56"/>
      <c r="M216668" s="54"/>
      <c r="N216668" s="54"/>
      <c r="O216668" s="54"/>
      <c r="P216668" s="53"/>
    </row>
    <row r="216669" spans="12:16" x14ac:dyDescent="0.25">
      <c r="L216669" s="56"/>
      <c r="M216669" s="54"/>
      <c r="N216669" s="54"/>
      <c r="O216669" s="54"/>
      <c r="P216669" s="53"/>
    </row>
    <row r="216670" spans="12:16" x14ac:dyDescent="0.25">
      <c r="L216670" s="56"/>
      <c r="M216670" s="54"/>
      <c r="N216670" s="54"/>
      <c r="O216670" s="54"/>
      <c r="P216670" s="53"/>
    </row>
    <row r="216671" spans="12:16" x14ac:dyDescent="0.25">
      <c r="L216671" s="56"/>
      <c r="M216671" s="54"/>
      <c r="N216671" s="54"/>
      <c r="O216671" s="54"/>
      <c r="P216671" s="53"/>
    </row>
    <row r="216672" spans="12:16" x14ac:dyDescent="0.25">
      <c r="L216672" s="56"/>
      <c r="M216672" s="54"/>
      <c r="N216672" s="54"/>
      <c r="O216672" s="54"/>
      <c r="P216672" s="53"/>
    </row>
    <row r="216673" spans="12:16" x14ac:dyDescent="0.25">
      <c r="L216673" s="56"/>
      <c r="M216673" s="54"/>
      <c r="N216673" s="54"/>
      <c r="O216673" s="54"/>
      <c r="P216673" s="53"/>
    </row>
    <row r="216674" spans="12:16" x14ac:dyDescent="0.25">
      <c r="L216674" s="56"/>
      <c r="M216674" s="54"/>
      <c r="N216674" s="54"/>
      <c r="O216674" s="54"/>
      <c r="P216674" s="53"/>
    </row>
    <row r="216675" spans="12:16" x14ac:dyDescent="0.25">
      <c r="L216675" s="56"/>
      <c r="M216675" s="54"/>
      <c r="N216675" s="54"/>
      <c r="O216675" s="54"/>
      <c r="P216675" s="53"/>
    </row>
    <row r="216676" spans="12:16" x14ac:dyDescent="0.25">
      <c r="L216676" s="56"/>
      <c r="M216676" s="54"/>
      <c r="N216676" s="54"/>
      <c r="O216676" s="54"/>
      <c r="P216676" s="53"/>
    </row>
    <row r="216677" spans="12:16" x14ac:dyDescent="0.25">
      <c r="L216677" s="56"/>
      <c r="M216677" s="54"/>
      <c r="N216677" s="54"/>
      <c r="O216677" s="54"/>
      <c r="P216677" s="53"/>
    </row>
    <row r="216678" spans="12:16" x14ac:dyDescent="0.25">
      <c r="L216678" s="56"/>
      <c r="M216678" s="54"/>
      <c r="N216678" s="54"/>
      <c r="O216678" s="54"/>
      <c r="P216678" s="53"/>
    </row>
    <row r="216679" spans="12:16" x14ac:dyDescent="0.25">
      <c r="L216679" s="56"/>
      <c r="M216679" s="54"/>
      <c r="N216679" s="54"/>
      <c r="O216679" s="54"/>
      <c r="P216679" s="53"/>
    </row>
    <row r="216680" spans="12:16" x14ac:dyDescent="0.25">
      <c r="L216680" s="56"/>
      <c r="M216680" s="54"/>
      <c r="N216680" s="54"/>
      <c r="O216680" s="54"/>
      <c r="P216680" s="53"/>
    </row>
    <row r="216681" spans="12:16" x14ac:dyDescent="0.25">
      <c r="L216681" s="56"/>
      <c r="M216681" s="54"/>
      <c r="N216681" s="54"/>
      <c r="O216681" s="54"/>
      <c r="P216681" s="53"/>
    </row>
    <row r="216682" spans="12:16" x14ac:dyDescent="0.25">
      <c r="L216682" s="56"/>
      <c r="M216682" s="54"/>
      <c r="N216682" s="54"/>
      <c r="O216682" s="54"/>
      <c r="P216682" s="53"/>
    </row>
    <row r="216683" spans="12:16" x14ac:dyDescent="0.25">
      <c r="L216683" s="56"/>
      <c r="M216683" s="54"/>
      <c r="N216683" s="54"/>
      <c r="O216683" s="54"/>
      <c r="P216683" s="53"/>
    </row>
    <row r="216684" spans="12:16" x14ac:dyDescent="0.25">
      <c r="L216684" s="56"/>
      <c r="M216684" s="54"/>
      <c r="N216684" s="54"/>
      <c r="O216684" s="54"/>
      <c r="P216684" s="53"/>
    </row>
    <row r="216685" spans="12:16" x14ac:dyDescent="0.25">
      <c r="L216685" s="56"/>
      <c r="M216685" s="54"/>
      <c r="N216685" s="54"/>
      <c r="O216685" s="54"/>
      <c r="P216685" s="53"/>
    </row>
    <row r="216686" spans="12:16" x14ac:dyDescent="0.25">
      <c r="L216686" s="56"/>
      <c r="M216686" s="54"/>
      <c r="N216686" s="54"/>
      <c r="O216686" s="54"/>
      <c r="P216686" s="53"/>
    </row>
    <row r="216687" spans="12:16" x14ac:dyDescent="0.25">
      <c r="L216687" s="56"/>
      <c r="M216687" s="54"/>
      <c r="N216687" s="54"/>
      <c r="O216687" s="54"/>
      <c r="P216687" s="53"/>
    </row>
    <row r="216688" spans="12:16" x14ac:dyDescent="0.25">
      <c r="L216688" s="56"/>
      <c r="M216688" s="54"/>
      <c r="N216688" s="54"/>
      <c r="O216688" s="54"/>
      <c r="P216688" s="53"/>
    </row>
    <row r="216689" spans="12:16" x14ac:dyDescent="0.25">
      <c r="L216689" s="56"/>
      <c r="M216689" s="54"/>
      <c r="N216689" s="54"/>
      <c r="O216689" s="54"/>
      <c r="P216689" s="53"/>
    </row>
    <row r="216690" spans="12:16" x14ac:dyDescent="0.25">
      <c r="L216690" s="56"/>
      <c r="M216690" s="54"/>
      <c r="N216690" s="54"/>
      <c r="O216690" s="54"/>
      <c r="P216690" s="53"/>
    </row>
    <row r="216691" spans="12:16" x14ac:dyDescent="0.25">
      <c r="L216691" s="56"/>
      <c r="M216691" s="54"/>
      <c r="N216691" s="54"/>
      <c r="O216691" s="54"/>
      <c r="P216691" s="53"/>
    </row>
    <row r="216692" spans="12:16" x14ac:dyDescent="0.25">
      <c r="L216692" s="56"/>
      <c r="M216692" s="54"/>
      <c r="N216692" s="54"/>
      <c r="O216692" s="54"/>
      <c r="P216692" s="53"/>
    </row>
    <row r="216693" spans="12:16" x14ac:dyDescent="0.25">
      <c r="L216693" s="56"/>
      <c r="M216693" s="54"/>
      <c r="N216693" s="54"/>
      <c r="O216693" s="54"/>
      <c r="P216693" s="53"/>
    </row>
    <row r="216694" spans="12:16" x14ac:dyDescent="0.25">
      <c r="L216694" s="56"/>
      <c r="M216694" s="54"/>
      <c r="N216694" s="54"/>
      <c r="O216694" s="54"/>
      <c r="P216694" s="53"/>
    </row>
    <row r="216695" spans="12:16" x14ac:dyDescent="0.25">
      <c r="L216695" s="56"/>
      <c r="M216695" s="54"/>
      <c r="N216695" s="54"/>
      <c r="O216695" s="54"/>
      <c r="P216695" s="53"/>
    </row>
    <row r="216696" spans="12:16" x14ac:dyDescent="0.25">
      <c r="L216696" s="56"/>
      <c r="M216696" s="54"/>
      <c r="N216696" s="54"/>
      <c r="O216696" s="54"/>
      <c r="P216696" s="53"/>
    </row>
    <row r="216697" spans="12:16" x14ac:dyDescent="0.25">
      <c r="L216697" s="56"/>
      <c r="M216697" s="54"/>
      <c r="N216697" s="54"/>
      <c r="O216697" s="54"/>
      <c r="P216697" s="53"/>
    </row>
    <row r="216698" spans="12:16" x14ac:dyDescent="0.25">
      <c r="L216698" s="56"/>
      <c r="M216698" s="54"/>
      <c r="N216698" s="54"/>
      <c r="O216698" s="54"/>
      <c r="P216698" s="53"/>
    </row>
    <row r="216699" spans="12:16" x14ac:dyDescent="0.25">
      <c r="L216699" s="56"/>
      <c r="M216699" s="54"/>
      <c r="N216699" s="54"/>
      <c r="O216699" s="54"/>
      <c r="P216699" s="53"/>
    </row>
    <row r="216700" spans="12:16" x14ac:dyDescent="0.25">
      <c r="L216700" s="56"/>
      <c r="M216700" s="54"/>
      <c r="N216700" s="54"/>
      <c r="O216700" s="54"/>
      <c r="P216700" s="53"/>
    </row>
    <row r="216701" spans="12:16" x14ac:dyDescent="0.25">
      <c r="L216701" s="56"/>
      <c r="M216701" s="54"/>
      <c r="N216701" s="54"/>
      <c r="O216701" s="54"/>
      <c r="P216701" s="53"/>
    </row>
    <row r="216702" spans="12:16" x14ac:dyDescent="0.25">
      <c r="L216702" s="56"/>
      <c r="M216702" s="54"/>
      <c r="N216702" s="54"/>
      <c r="O216702" s="54"/>
      <c r="P216702" s="53"/>
    </row>
    <row r="216703" spans="12:16" x14ac:dyDescent="0.25">
      <c r="L216703" s="56"/>
      <c r="M216703" s="54"/>
      <c r="N216703" s="54"/>
      <c r="O216703" s="54"/>
      <c r="P216703" s="53"/>
    </row>
    <row r="216704" spans="12:16" x14ac:dyDescent="0.25">
      <c r="L216704" s="56"/>
      <c r="M216704" s="54"/>
      <c r="N216704" s="54"/>
      <c r="O216704" s="54"/>
      <c r="P216704" s="53"/>
    </row>
    <row r="216705" spans="12:16" x14ac:dyDescent="0.25">
      <c r="L216705" s="56"/>
      <c r="M216705" s="54"/>
      <c r="N216705" s="54"/>
      <c r="O216705" s="54"/>
      <c r="P216705" s="53"/>
    </row>
    <row r="216706" spans="12:16" x14ac:dyDescent="0.25">
      <c r="L216706" s="56"/>
      <c r="M216706" s="54"/>
      <c r="N216706" s="54"/>
      <c r="O216706" s="54"/>
      <c r="P216706" s="53"/>
    </row>
    <row r="216707" spans="12:16" x14ac:dyDescent="0.25">
      <c r="L216707" s="56"/>
      <c r="M216707" s="54"/>
      <c r="N216707" s="54"/>
      <c r="O216707" s="54"/>
      <c r="P216707" s="53"/>
    </row>
    <row r="216708" spans="12:16" x14ac:dyDescent="0.25">
      <c r="L216708" s="56"/>
      <c r="M216708" s="54"/>
      <c r="N216708" s="54"/>
      <c r="O216708" s="54"/>
      <c r="P216708" s="53"/>
    </row>
    <row r="216709" spans="12:16" x14ac:dyDescent="0.25">
      <c r="L216709" s="56"/>
      <c r="M216709" s="54"/>
      <c r="N216709" s="54"/>
      <c r="O216709" s="54"/>
      <c r="P216709" s="53"/>
    </row>
    <row r="216710" spans="12:16" x14ac:dyDescent="0.25">
      <c r="L216710" s="56"/>
      <c r="M216710" s="54"/>
      <c r="N216710" s="54"/>
      <c r="O216710" s="54"/>
      <c r="P216710" s="53"/>
    </row>
    <row r="216711" spans="12:16" x14ac:dyDescent="0.25">
      <c r="L216711" s="56"/>
      <c r="M216711" s="54"/>
      <c r="N216711" s="54"/>
      <c r="O216711" s="54"/>
      <c r="P216711" s="53"/>
    </row>
    <row r="216712" spans="12:16" x14ac:dyDescent="0.25">
      <c r="L216712" s="56"/>
      <c r="M216712" s="54"/>
      <c r="N216712" s="54"/>
      <c r="O216712" s="54"/>
      <c r="P216712" s="53"/>
    </row>
    <row r="216713" spans="12:16" x14ac:dyDescent="0.25">
      <c r="L216713" s="56"/>
      <c r="M216713" s="54"/>
      <c r="N216713" s="54"/>
      <c r="O216713" s="54"/>
      <c r="P216713" s="53"/>
    </row>
    <row r="216714" spans="12:16" x14ac:dyDescent="0.25">
      <c r="L216714" s="56"/>
      <c r="M216714" s="54"/>
      <c r="N216714" s="54"/>
      <c r="O216714" s="54"/>
      <c r="P216714" s="53"/>
    </row>
    <row r="216715" spans="12:16" x14ac:dyDescent="0.25">
      <c r="L216715" s="56"/>
      <c r="M216715" s="54"/>
      <c r="N216715" s="54"/>
      <c r="O216715" s="54"/>
      <c r="P216715" s="53"/>
    </row>
    <row r="216716" spans="12:16" x14ac:dyDescent="0.25">
      <c r="L216716" s="56"/>
      <c r="M216716" s="54"/>
      <c r="N216716" s="54"/>
      <c r="O216716" s="54"/>
      <c r="P216716" s="53"/>
    </row>
    <row r="216717" spans="12:16" x14ac:dyDescent="0.25">
      <c r="L216717" s="56"/>
      <c r="M216717" s="54"/>
      <c r="N216717" s="54"/>
      <c r="O216717" s="54"/>
      <c r="P216717" s="53"/>
    </row>
    <row r="216718" spans="12:16" x14ac:dyDescent="0.25">
      <c r="L216718" s="56"/>
      <c r="M216718" s="54"/>
      <c r="N216718" s="54"/>
      <c r="O216718" s="54"/>
      <c r="P216718" s="53"/>
    </row>
    <row r="216719" spans="12:16" x14ac:dyDescent="0.25">
      <c r="L216719" s="56"/>
      <c r="M216719" s="54"/>
      <c r="N216719" s="54"/>
      <c r="O216719" s="54"/>
      <c r="P216719" s="53"/>
    </row>
    <row r="216720" spans="12:16" x14ac:dyDescent="0.25">
      <c r="L216720" s="56"/>
      <c r="M216720" s="54"/>
      <c r="N216720" s="54"/>
      <c r="O216720" s="54"/>
      <c r="P216720" s="53"/>
    </row>
    <row r="216721" spans="12:16" x14ac:dyDescent="0.25">
      <c r="L216721" s="56"/>
      <c r="M216721" s="54"/>
      <c r="N216721" s="54"/>
      <c r="O216721" s="54"/>
      <c r="P216721" s="53"/>
    </row>
    <row r="216722" spans="12:16" x14ac:dyDescent="0.25">
      <c r="L216722" s="56"/>
      <c r="M216722" s="54"/>
      <c r="N216722" s="54"/>
      <c r="O216722" s="54"/>
      <c r="P216722" s="53"/>
    </row>
    <row r="216723" spans="12:16" x14ac:dyDescent="0.25">
      <c r="L216723" s="56"/>
      <c r="M216723" s="54"/>
      <c r="N216723" s="54"/>
      <c r="O216723" s="54"/>
      <c r="P216723" s="53"/>
    </row>
    <row r="216724" spans="12:16" x14ac:dyDescent="0.25">
      <c r="L216724" s="56"/>
      <c r="M216724" s="54"/>
      <c r="N216724" s="54"/>
      <c r="O216724" s="54"/>
      <c r="P216724" s="53"/>
    </row>
    <row r="216725" spans="12:16" x14ac:dyDescent="0.25">
      <c r="L216725" s="56"/>
      <c r="M216725" s="54"/>
      <c r="N216725" s="54"/>
      <c r="O216725" s="54"/>
      <c r="P216725" s="53"/>
    </row>
    <row r="216726" spans="12:16" x14ac:dyDescent="0.25">
      <c r="L216726" s="56"/>
      <c r="M216726" s="54"/>
      <c r="N216726" s="54"/>
      <c r="O216726" s="54"/>
      <c r="P216726" s="53"/>
    </row>
    <row r="216727" spans="12:16" x14ac:dyDescent="0.25">
      <c r="L216727" s="56"/>
      <c r="M216727" s="54"/>
      <c r="N216727" s="54"/>
      <c r="O216727" s="54"/>
      <c r="P216727" s="53"/>
    </row>
    <row r="216728" spans="12:16" x14ac:dyDescent="0.25">
      <c r="L216728" s="56"/>
      <c r="M216728" s="54"/>
      <c r="N216728" s="54"/>
      <c r="O216728" s="54"/>
      <c r="P216728" s="53"/>
    </row>
    <row r="216729" spans="12:16" x14ac:dyDescent="0.25">
      <c r="L216729" s="56"/>
      <c r="M216729" s="54"/>
      <c r="N216729" s="54"/>
      <c r="O216729" s="54"/>
      <c r="P216729" s="53"/>
    </row>
    <row r="216730" spans="12:16" x14ac:dyDescent="0.25">
      <c r="L216730" s="56"/>
      <c r="M216730" s="54"/>
      <c r="N216730" s="54"/>
      <c r="O216730" s="54"/>
      <c r="P216730" s="53"/>
    </row>
    <row r="216731" spans="12:16" x14ac:dyDescent="0.25">
      <c r="L216731" s="56"/>
      <c r="M216731" s="54"/>
      <c r="N216731" s="54"/>
      <c r="O216731" s="54"/>
      <c r="P216731" s="53"/>
    </row>
    <row r="216732" spans="12:16" x14ac:dyDescent="0.25">
      <c r="L216732" s="56"/>
      <c r="M216732" s="54"/>
      <c r="N216732" s="54"/>
      <c r="O216732" s="54"/>
      <c r="P216732" s="53"/>
    </row>
    <row r="216733" spans="12:16" x14ac:dyDescent="0.25">
      <c r="L216733" s="56"/>
      <c r="M216733" s="54"/>
      <c r="N216733" s="54"/>
      <c r="O216733" s="54"/>
      <c r="P216733" s="53"/>
    </row>
    <row r="216734" spans="12:16" x14ac:dyDescent="0.25">
      <c r="L216734" s="56"/>
      <c r="M216734" s="54"/>
      <c r="N216734" s="54"/>
      <c r="O216734" s="54"/>
      <c r="P216734" s="53"/>
    </row>
    <row r="216735" spans="12:16" x14ac:dyDescent="0.25">
      <c r="L216735" s="56"/>
      <c r="M216735" s="54"/>
      <c r="N216735" s="54"/>
      <c r="O216735" s="54"/>
      <c r="P216735" s="53"/>
    </row>
    <row r="216736" spans="12:16" x14ac:dyDescent="0.25">
      <c r="L216736" s="56"/>
      <c r="M216736" s="54"/>
      <c r="N216736" s="54"/>
      <c r="O216736" s="54"/>
      <c r="P216736" s="53"/>
    </row>
    <row r="216737" spans="12:16" x14ac:dyDescent="0.25">
      <c r="L216737" s="56"/>
      <c r="M216737" s="54"/>
      <c r="N216737" s="54"/>
      <c r="O216737" s="54"/>
      <c r="P216737" s="53"/>
    </row>
    <row r="216738" spans="12:16" x14ac:dyDescent="0.25">
      <c r="L216738" s="56"/>
      <c r="M216738" s="54"/>
      <c r="N216738" s="54"/>
      <c r="O216738" s="54"/>
      <c r="P216738" s="53"/>
    </row>
    <row r="216739" spans="12:16" x14ac:dyDescent="0.25">
      <c r="L216739" s="56"/>
      <c r="M216739" s="54"/>
      <c r="N216739" s="54"/>
      <c r="O216739" s="54"/>
      <c r="P216739" s="53"/>
    </row>
    <row r="216740" spans="12:16" x14ac:dyDescent="0.25">
      <c r="L216740" s="56"/>
      <c r="M216740" s="54"/>
      <c r="N216740" s="54"/>
      <c r="O216740" s="54"/>
      <c r="P216740" s="53"/>
    </row>
    <row r="216741" spans="12:16" x14ac:dyDescent="0.25">
      <c r="L216741" s="56"/>
      <c r="M216741" s="54"/>
      <c r="N216741" s="54"/>
      <c r="O216741" s="54"/>
      <c r="P216741" s="53"/>
    </row>
    <row r="216742" spans="12:16" x14ac:dyDescent="0.25">
      <c r="L216742" s="56"/>
      <c r="M216742" s="54"/>
      <c r="N216742" s="54"/>
      <c r="O216742" s="54"/>
      <c r="P216742" s="53"/>
    </row>
    <row r="216743" spans="12:16" x14ac:dyDescent="0.25">
      <c r="L216743" s="56"/>
      <c r="M216743" s="54"/>
      <c r="N216743" s="54"/>
      <c r="O216743" s="54"/>
      <c r="P216743" s="53"/>
    </row>
    <row r="216744" spans="12:16" x14ac:dyDescent="0.25">
      <c r="L216744" s="56"/>
      <c r="M216744" s="54"/>
      <c r="N216744" s="54"/>
      <c r="O216744" s="54"/>
      <c r="P216744" s="53"/>
    </row>
    <row r="216745" spans="12:16" x14ac:dyDescent="0.25">
      <c r="L216745" s="56"/>
      <c r="M216745" s="54"/>
      <c r="N216745" s="54"/>
      <c r="O216745" s="54"/>
      <c r="P216745" s="53"/>
    </row>
    <row r="216746" spans="12:16" x14ac:dyDescent="0.25">
      <c r="L216746" s="56"/>
      <c r="M216746" s="54"/>
      <c r="N216746" s="54"/>
      <c r="O216746" s="54"/>
      <c r="P216746" s="53"/>
    </row>
    <row r="216747" spans="12:16" x14ac:dyDescent="0.25">
      <c r="L216747" s="56"/>
      <c r="M216747" s="54"/>
      <c r="N216747" s="54"/>
      <c r="O216747" s="54"/>
      <c r="P216747" s="53"/>
    </row>
    <row r="216748" spans="12:16" x14ac:dyDescent="0.25">
      <c r="L216748" s="56"/>
      <c r="M216748" s="54"/>
      <c r="N216748" s="54"/>
      <c r="O216748" s="54"/>
      <c r="P216748" s="53"/>
    </row>
    <row r="216749" spans="12:16" x14ac:dyDescent="0.25">
      <c r="L216749" s="56"/>
      <c r="M216749" s="54"/>
      <c r="N216749" s="54"/>
      <c r="O216749" s="54"/>
      <c r="P216749" s="53"/>
    </row>
    <row r="216750" spans="12:16" x14ac:dyDescent="0.25">
      <c r="L216750" s="56"/>
      <c r="M216750" s="54"/>
      <c r="N216750" s="54"/>
      <c r="O216750" s="54"/>
      <c r="P216750" s="53"/>
    </row>
    <row r="216751" spans="12:16" x14ac:dyDescent="0.25">
      <c r="L216751" s="56"/>
      <c r="M216751" s="54"/>
      <c r="N216751" s="54"/>
      <c r="O216751" s="54"/>
      <c r="P216751" s="53"/>
    </row>
    <row r="216752" spans="12:16" x14ac:dyDescent="0.25">
      <c r="L216752" s="56"/>
      <c r="M216752" s="54"/>
      <c r="N216752" s="54"/>
      <c r="O216752" s="54"/>
      <c r="P216752" s="53"/>
    </row>
    <row r="216753" spans="12:16" x14ac:dyDescent="0.25">
      <c r="L216753" s="56"/>
      <c r="M216753" s="54"/>
      <c r="N216753" s="54"/>
      <c r="O216753" s="54"/>
      <c r="P216753" s="53"/>
    </row>
    <row r="216754" spans="12:16" x14ac:dyDescent="0.25">
      <c r="L216754" s="56"/>
      <c r="M216754" s="54"/>
      <c r="N216754" s="54"/>
      <c r="O216754" s="54"/>
      <c r="P216754" s="53"/>
    </row>
    <row r="216755" spans="12:16" x14ac:dyDescent="0.25">
      <c r="L216755" s="56"/>
      <c r="M216755" s="54"/>
      <c r="N216755" s="54"/>
      <c r="O216755" s="54"/>
      <c r="P216755" s="53"/>
    </row>
    <row r="216756" spans="12:16" x14ac:dyDescent="0.25">
      <c r="L216756" s="56"/>
      <c r="M216756" s="54"/>
      <c r="N216756" s="54"/>
      <c r="O216756" s="54"/>
      <c r="P216756" s="53"/>
    </row>
    <row r="216757" spans="12:16" x14ac:dyDescent="0.25">
      <c r="L216757" s="56"/>
      <c r="M216757" s="54"/>
      <c r="N216757" s="54"/>
      <c r="O216757" s="54"/>
      <c r="P216757" s="53"/>
    </row>
    <row r="216758" spans="12:16" x14ac:dyDescent="0.25">
      <c r="L216758" s="56"/>
      <c r="M216758" s="54"/>
      <c r="N216758" s="54"/>
      <c r="O216758" s="54"/>
      <c r="P216758" s="53"/>
    </row>
    <row r="216759" spans="12:16" x14ac:dyDescent="0.25">
      <c r="L216759" s="56"/>
      <c r="M216759" s="54"/>
      <c r="N216759" s="54"/>
      <c r="O216759" s="54"/>
      <c r="P216759" s="53"/>
    </row>
    <row r="216760" spans="12:16" x14ac:dyDescent="0.25">
      <c r="L216760" s="56"/>
      <c r="M216760" s="54"/>
      <c r="N216760" s="54"/>
      <c r="O216760" s="54"/>
      <c r="P216760" s="53"/>
    </row>
    <row r="216761" spans="12:16" x14ac:dyDescent="0.25">
      <c r="L216761" s="56"/>
      <c r="M216761" s="54"/>
      <c r="N216761" s="54"/>
      <c r="O216761" s="54"/>
      <c r="P216761" s="53"/>
    </row>
    <row r="216762" spans="12:16" x14ac:dyDescent="0.25">
      <c r="L216762" s="56"/>
      <c r="M216762" s="54"/>
      <c r="N216762" s="54"/>
      <c r="O216762" s="54"/>
      <c r="P216762" s="53"/>
    </row>
    <row r="216763" spans="12:16" x14ac:dyDescent="0.25">
      <c r="L216763" s="56"/>
      <c r="M216763" s="54"/>
      <c r="N216763" s="54"/>
      <c r="O216763" s="54"/>
      <c r="P216763" s="53"/>
    </row>
    <row r="216764" spans="12:16" x14ac:dyDescent="0.25">
      <c r="L216764" s="56"/>
      <c r="M216764" s="54"/>
      <c r="N216764" s="54"/>
      <c r="O216764" s="54"/>
      <c r="P216764" s="53"/>
    </row>
    <row r="216765" spans="12:16" x14ac:dyDescent="0.25">
      <c r="L216765" s="56"/>
      <c r="M216765" s="54"/>
      <c r="N216765" s="54"/>
      <c r="O216765" s="54"/>
      <c r="P216765" s="53"/>
    </row>
    <row r="216766" spans="12:16" x14ac:dyDescent="0.25">
      <c r="L216766" s="56"/>
      <c r="M216766" s="54"/>
      <c r="N216766" s="54"/>
      <c r="O216766" s="54"/>
      <c r="P216766" s="53"/>
    </row>
    <row r="216767" spans="12:16" x14ac:dyDescent="0.25">
      <c r="L216767" s="56"/>
      <c r="M216767" s="54"/>
      <c r="N216767" s="54"/>
      <c r="O216767" s="54"/>
      <c r="P216767" s="53"/>
    </row>
    <row r="216768" spans="12:16" x14ac:dyDescent="0.25">
      <c r="L216768" s="56"/>
      <c r="M216768" s="54"/>
      <c r="N216768" s="54"/>
      <c r="O216768" s="54"/>
      <c r="P216768" s="53"/>
    </row>
    <row r="216769" spans="12:16" x14ac:dyDescent="0.25">
      <c r="L216769" s="56"/>
      <c r="M216769" s="54"/>
      <c r="N216769" s="54"/>
      <c r="O216769" s="54"/>
      <c r="P216769" s="53"/>
    </row>
    <row r="216770" spans="12:16" x14ac:dyDescent="0.25">
      <c r="L216770" s="56"/>
      <c r="M216770" s="54"/>
      <c r="N216770" s="54"/>
      <c r="O216770" s="54"/>
      <c r="P216770" s="53"/>
    </row>
    <row r="216771" spans="12:16" x14ac:dyDescent="0.25">
      <c r="L216771" s="56"/>
      <c r="M216771" s="54"/>
      <c r="N216771" s="54"/>
      <c r="O216771" s="54"/>
      <c r="P216771" s="53"/>
    </row>
    <row r="216772" spans="12:16" x14ac:dyDescent="0.25">
      <c r="L216772" s="56"/>
      <c r="M216772" s="54"/>
      <c r="N216772" s="54"/>
      <c r="O216772" s="54"/>
      <c r="P216772" s="53"/>
    </row>
    <row r="216773" spans="12:16" x14ac:dyDescent="0.25">
      <c r="L216773" s="56"/>
      <c r="M216773" s="54"/>
      <c r="N216773" s="54"/>
      <c r="O216773" s="54"/>
      <c r="P216773" s="53"/>
    </row>
    <row r="216774" spans="12:16" x14ac:dyDescent="0.25">
      <c r="L216774" s="56"/>
      <c r="M216774" s="54"/>
      <c r="N216774" s="54"/>
      <c r="O216774" s="54"/>
      <c r="P216774" s="53"/>
    </row>
    <row r="216775" spans="12:16" x14ac:dyDescent="0.25">
      <c r="L216775" s="56"/>
      <c r="M216775" s="54"/>
      <c r="N216775" s="54"/>
      <c r="O216775" s="54"/>
      <c r="P216775" s="53"/>
    </row>
    <row r="216776" spans="12:16" x14ac:dyDescent="0.25">
      <c r="L216776" s="56"/>
      <c r="M216776" s="54"/>
      <c r="N216776" s="54"/>
      <c r="O216776" s="54"/>
      <c r="P216776" s="53"/>
    </row>
    <row r="216777" spans="12:16" x14ac:dyDescent="0.25">
      <c r="L216777" s="56"/>
      <c r="M216777" s="54"/>
      <c r="N216777" s="54"/>
      <c r="O216777" s="54"/>
      <c r="P216777" s="53"/>
    </row>
    <row r="216778" spans="12:16" x14ac:dyDescent="0.25">
      <c r="L216778" s="56"/>
      <c r="M216778" s="54"/>
      <c r="N216778" s="54"/>
      <c r="O216778" s="54"/>
      <c r="P216778" s="53"/>
    </row>
    <row r="216779" spans="12:16" x14ac:dyDescent="0.25">
      <c r="L216779" s="56"/>
      <c r="M216779" s="54"/>
      <c r="N216779" s="54"/>
      <c r="O216779" s="54"/>
      <c r="P216779" s="53"/>
    </row>
    <row r="216780" spans="12:16" x14ac:dyDescent="0.25">
      <c r="L216780" s="56"/>
      <c r="M216780" s="54"/>
      <c r="N216780" s="54"/>
      <c r="O216780" s="54"/>
      <c r="P216780" s="53"/>
    </row>
    <row r="216781" spans="12:16" x14ac:dyDescent="0.25">
      <c r="L216781" s="56"/>
      <c r="M216781" s="54"/>
      <c r="N216781" s="54"/>
      <c r="O216781" s="54"/>
      <c r="P216781" s="53"/>
    </row>
    <row r="216782" spans="12:16" x14ac:dyDescent="0.25">
      <c r="L216782" s="56"/>
      <c r="M216782" s="54"/>
      <c r="N216782" s="54"/>
      <c r="O216782" s="54"/>
      <c r="P216782" s="53"/>
    </row>
    <row r="216783" spans="12:16" x14ac:dyDescent="0.25">
      <c r="L216783" s="56"/>
      <c r="M216783" s="54"/>
      <c r="N216783" s="54"/>
      <c r="O216783" s="54"/>
      <c r="P216783" s="53"/>
    </row>
    <row r="216784" spans="12:16" x14ac:dyDescent="0.25">
      <c r="L216784" s="56"/>
      <c r="M216784" s="54"/>
      <c r="N216784" s="54"/>
      <c r="O216784" s="54"/>
      <c r="P216784" s="53"/>
    </row>
    <row r="216785" spans="12:16" x14ac:dyDescent="0.25">
      <c r="L216785" s="56"/>
      <c r="M216785" s="54"/>
      <c r="N216785" s="54"/>
      <c r="O216785" s="54"/>
      <c r="P216785" s="53"/>
    </row>
    <row r="216786" spans="12:16" x14ac:dyDescent="0.25">
      <c r="L216786" s="56"/>
      <c r="M216786" s="54"/>
      <c r="N216786" s="54"/>
      <c r="O216786" s="54"/>
      <c r="P216786" s="53"/>
    </row>
    <row r="216787" spans="12:16" x14ac:dyDescent="0.25">
      <c r="L216787" s="56"/>
      <c r="M216787" s="54"/>
      <c r="N216787" s="54"/>
      <c r="O216787" s="54"/>
      <c r="P216787" s="53"/>
    </row>
    <row r="216788" spans="12:16" x14ac:dyDescent="0.25">
      <c r="L216788" s="56"/>
      <c r="M216788" s="54"/>
      <c r="N216788" s="54"/>
      <c r="O216788" s="54"/>
      <c r="P216788" s="53"/>
    </row>
    <row r="216789" spans="12:16" x14ac:dyDescent="0.25">
      <c r="L216789" s="56"/>
      <c r="M216789" s="54"/>
      <c r="N216789" s="54"/>
      <c r="O216789" s="54"/>
      <c r="P216789" s="53"/>
    </row>
    <row r="216790" spans="12:16" x14ac:dyDescent="0.25">
      <c r="L216790" s="56"/>
      <c r="M216790" s="54"/>
      <c r="N216790" s="54"/>
      <c r="O216790" s="54"/>
      <c r="P216790" s="53"/>
    </row>
    <row r="216791" spans="12:16" x14ac:dyDescent="0.25">
      <c r="L216791" s="56"/>
      <c r="M216791" s="54"/>
      <c r="N216791" s="54"/>
      <c r="O216791" s="54"/>
      <c r="P216791" s="53"/>
    </row>
    <row r="216792" spans="12:16" x14ac:dyDescent="0.25">
      <c r="L216792" s="56"/>
      <c r="M216792" s="54"/>
      <c r="N216792" s="54"/>
      <c r="O216792" s="54"/>
      <c r="P216792" s="53"/>
    </row>
    <row r="216793" spans="12:16" x14ac:dyDescent="0.25">
      <c r="L216793" s="56"/>
      <c r="M216793" s="54"/>
      <c r="N216793" s="54"/>
      <c r="O216793" s="54"/>
      <c r="P216793" s="53"/>
    </row>
    <row r="216794" spans="12:16" x14ac:dyDescent="0.25">
      <c r="L216794" s="56"/>
      <c r="M216794" s="54"/>
      <c r="N216794" s="54"/>
      <c r="O216794" s="54"/>
      <c r="P216794" s="53"/>
    </row>
    <row r="216795" spans="12:16" x14ac:dyDescent="0.25">
      <c r="L216795" s="56"/>
      <c r="M216795" s="54"/>
      <c r="N216795" s="54"/>
      <c r="O216795" s="54"/>
      <c r="P216795" s="53"/>
    </row>
    <row r="216796" spans="12:16" x14ac:dyDescent="0.25">
      <c r="L216796" s="56"/>
      <c r="M216796" s="54"/>
      <c r="N216796" s="54"/>
      <c r="O216796" s="54"/>
      <c r="P216796" s="53"/>
    </row>
    <row r="216797" spans="12:16" x14ac:dyDescent="0.25">
      <c r="L216797" s="56"/>
      <c r="M216797" s="54"/>
      <c r="N216797" s="54"/>
      <c r="O216797" s="54"/>
      <c r="P216797" s="53"/>
    </row>
    <row r="216798" spans="12:16" x14ac:dyDescent="0.25">
      <c r="L216798" s="56"/>
      <c r="M216798" s="54"/>
      <c r="N216798" s="54"/>
      <c r="O216798" s="54"/>
      <c r="P216798" s="53"/>
    </row>
    <row r="216799" spans="12:16" x14ac:dyDescent="0.25">
      <c r="L216799" s="56"/>
      <c r="M216799" s="54"/>
      <c r="N216799" s="54"/>
      <c r="O216799" s="54"/>
      <c r="P216799" s="53"/>
    </row>
    <row r="216800" spans="12:16" x14ac:dyDescent="0.25">
      <c r="L216800" s="56"/>
      <c r="M216800" s="54"/>
      <c r="N216800" s="54"/>
      <c r="O216800" s="54"/>
      <c r="P216800" s="53"/>
    </row>
    <row r="216801" spans="12:16" x14ac:dyDescent="0.25">
      <c r="L216801" s="56"/>
      <c r="M216801" s="54"/>
      <c r="N216801" s="54"/>
      <c r="O216801" s="54"/>
      <c r="P216801" s="53"/>
    </row>
    <row r="216802" spans="12:16" x14ac:dyDescent="0.25">
      <c r="L216802" s="56"/>
      <c r="M216802" s="54"/>
      <c r="N216802" s="54"/>
      <c r="O216802" s="54"/>
      <c r="P216802" s="53"/>
    </row>
    <row r="216803" spans="12:16" x14ac:dyDescent="0.25">
      <c r="L216803" s="56"/>
      <c r="M216803" s="54"/>
      <c r="N216803" s="54"/>
      <c r="O216803" s="54"/>
      <c r="P216803" s="53"/>
    </row>
    <row r="216804" spans="12:16" x14ac:dyDescent="0.25">
      <c r="L216804" s="56"/>
      <c r="M216804" s="54"/>
      <c r="N216804" s="54"/>
      <c r="O216804" s="54"/>
      <c r="P216804" s="53"/>
    </row>
    <row r="216805" spans="12:16" x14ac:dyDescent="0.25">
      <c r="L216805" s="56"/>
      <c r="M216805" s="54"/>
      <c r="N216805" s="54"/>
      <c r="O216805" s="54"/>
      <c r="P216805" s="53"/>
    </row>
    <row r="216806" spans="12:16" x14ac:dyDescent="0.25">
      <c r="L216806" s="56"/>
      <c r="M216806" s="54"/>
      <c r="N216806" s="54"/>
      <c r="O216806" s="54"/>
      <c r="P216806" s="53"/>
    </row>
    <row r="216807" spans="12:16" x14ac:dyDescent="0.25">
      <c r="L216807" s="56"/>
      <c r="M216807" s="54"/>
      <c r="N216807" s="54"/>
      <c r="O216807" s="54"/>
      <c r="P216807" s="53"/>
    </row>
    <row r="216808" spans="12:16" x14ac:dyDescent="0.25">
      <c r="L216808" s="56"/>
      <c r="M216808" s="54"/>
      <c r="N216808" s="54"/>
      <c r="O216808" s="54"/>
      <c r="P216808" s="53"/>
    </row>
    <row r="216809" spans="12:16" x14ac:dyDescent="0.25">
      <c r="L216809" s="56"/>
      <c r="M216809" s="54"/>
      <c r="N216809" s="54"/>
      <c r="O216809" s="54"/>
      <c r="P216809" s="53"/>
    </row>
    <row r="216810" spans="12:16" x14ac:dyDescent="0.25">
      <c r="L216810" s="56"/>
      <c r="M216810" s="54"/>
      <c r="N216810" s="54"/>
      <c r="O216810" s="54"/>
      <c r="P216810" s="53"/>
    </row>
    <row r="216811" spans="12:16" x14ac:dyDescent="0.25">
      <c r="L216811" s="56"/>
      <c r="M216811" s="54"/>
      <c r="N216811" s="54"/>
      <c r="O216811" s="54"/>
      <c r="P216811" s="53"/>
    </row>
    <row r="216812" spans="12:16" x14ac:dyDescent="0.25">
      <c r="L216812" s="56"/>
      <c r="M216812" s="54"/>
      <c r="N216812" s="54"/>
      <c r="O216812" s="54"/>
      <c r="P216812" s="53"/>
    </row>
    <row r="216813" spans="12:16" x14ac:dyDescent="0.25">
      <c r="L216813" s="56"/>
      <c r="M216813" s="54"/>
      <c r="N216813" s="54"/>
      <c r="O216813" s="54"/>
      <c r="P216813" s="53"/>
    </row>
    <row r="216814" spans="12:16" x14ac:dyDescent="0.25">
      <c r="L216814" s="56"/>
      <c r="M216814" s="54"/>
      <c r="N216814" s="54"/>
      <c r="O216814" s="54"/>
      <c r="P216814" s="53"/>
    </row>
    <row r="216815" spans="12:16" x14ac:dyDescent="0.25">
      <c r="L216815" s="56"/>
      <c r="M216815" s="54"/>
      <c r="N216815" s="54"/>
      <c r="O216815" s="54"/>
      <c r="P216815" s="53"/>
    </row>
    <row r="216816" spans="12:16" x14ac:dyDescent="0.25">
      <c r="L216816" s="56"/>
      <c r="M216816" s="54"/>
      <c r="N216816" s="54"/>
      <c r="O216816" s="54"/>
      <c r="P216816" s="53"/>
    </row>
    <row r="216817" spans="12:16" x14ac:dyDescent="0.25">
      <c r="L216817" s="56"/>
      <c r="M216817" s="54"/>
      <c r="N216817" s="54"/>
      <c r="O216817" s="54"/>
      <c r="P216817" s="53"/>
    </row>
    <row r="216818" spans="12:16" x14ac:dyDescent="0.25">
      <c r="L216818" s="56"/>
      <c r="M216818" s="54"/>
      <c r="N216818" s="54"/>
      <c r="O216818" s="54"/>
      <c r="P216818" s="53"/>
    </row>
    <row r="216819" spans="12:16" x14ac:dyDescent="0.25">
      <c r="L216819" s="56"/>
      <c r="M216819" s="54"/>
      <c r="N216819" s="54"/>
      <c r="O216819" s="54"/>
      <c r="P216819" s="53"/>
    </row>
    <row r="216820" spans="12:16" x14ac:dyDescent="0.25">
      <c r="L216820" s="56"/>
      <c r="M216820" s="54"/>
      <c r="N216820" s="54"/>
      <c r="O216820" s="54"/>
      <c r="P216820" s="53"/>
    </row>
    <row r="216821" spans="12:16" x14ac:dyDescent="0.25">
      <c r="L216821" s="56"/>
      <c r="M216821" s="54"/>
      <c r="N216821" s="54"/>
      <c r="O216821" s="54"/>
      <c r="P216821" s="53"/>
    </row>
    <row r="216822" spans="12:16" x14ac:dyDescent="0.25">
      <c r="L216822" s="56"/>
      <c r="M216822" s="54"/>
      <c r="N216822" s="54"/>
      <c r="O216822" s="54"/>
      <c r="P216822" s="53"/>
    </row>
    <row r="216823" spans="12:16" x14ac:dyDescent="0.25">
      <c r="L216823" s="56"/>
      <c r="M216823" s="54"/>
      <c r="N216823" s="54"/>
      <c r="O216823" s="54"/>
      <c r="P216823" s="53"/>
    </row>
    <row r="216824" spans="12:16" x14ac:dyDescent="0.25">
      <c r="L216824" s="56"/>
      <c r="M216824" s="54"/>
      <c r="N216824" s="54"/>
      <c r="O216824" s="54"/>
      <c r="P216824" s="53"/>
    </row>
    <row r="216825" spans="12:16" x14ac:dyDescent="0.25">
      <c r="L216825" s="56"/>
      <c r="M216825" s="54"/>
      <c r="N216825" s="54"/>
      <c r="O216825" s="54"/>
      <c r="P216825" s="53"/>
    </row>
    <row r="216826" spans="12:16" x14ac:dyDescent="0.25">
      <c r="L216826" s="56"/>
      <c r="M216826" s="54"/>
      <c r="N216826" s="54"/>
      <c r="O216826" s="54"/>
      <c r="P216826" s="53"/>
    </row>
    <row r="216827" spans="12:16" x14ac:dyDescent="0.25">
      <c r="L216827" s="56"/>
      <c r="M216827" s="54"/>
      <c r="N216827" s="54"/>
      <c r="O216827" s="54"/>
      <c r="P216827" s="53"/>
    </row>
    <row r="216828" spans="12:16" x14ac:dyDescent="0.25">
      <c r="L216828" s="56"/>
      <c r="M216828" s="54"/>
      <c r="N216828" s="54"/>
      <c r="O216828" s="54"/>
      <c r="P216828" s="53"/>
    </row>
    <row r="216829" spans="12:16" x14ac:dyDescent="0.25">
      <c r="L216829" s="56"/>
      <c r="M216829" s="54"/>
      <c r="N216829" s="54"/>
      <c r="O216829" s="54"/>
      <c r="P216829" s="53"/>
    </row>
    <row r="216830" spans="12:16" x14ac:dyDescent="0.25">
      <c r="L216830" s="56"/>
      <c r="M216830" s="54"/>
      <c r="N216830" s="54"/>
      <c r="O216830" s="54"/>
      <c r="P216830" s="53"/>
    </row>
    <row r="216831" spans="12:16" x14ac:dyDescent="0.25">
      <c r="L216831" s="56"/>
      <c r="M216831" s="54"/>
      <c r="N216831" s="54"/>
      <c r="O216831" s="54"/>
      <c r="P216831" s="53"/>
    </row>
    <row r="216832" spans="12:16" x14ac:dyDescent="0.25">
      <c r="L216832" s="56"/>
      <c r="M216832" s="54"/>
      <c r="N216832" s="54"/>
      <c r="O216832" s="54"/>
      <c r="P216832" s="53"/>
    </row>
    <row r="216833" spans="12:16" x14ac:dyDescent="0.25">
      <c r="L216833" s="56"/>
      <c r="M216833" s="54"/>
      <c r="N216833" s="54"/>
      <c r="O216833" s="54"/>
      <c r="P216833" s="53"/>
    </row>
    <row r="216834" spans="12:16" x14ac:dyDescent="0.25">
      <c r="L216834" s="56"/>
      <c r="M216834" s="54"/>
      <c r="N216834" s="54"/>
      <c r="O216834" s="54"/>
      <c r="P216834" s="53"/>
    </row>
    <row r="216835" spans="12:16" x14ac:dyDescent="0.25">
      <c r="L216835" s="56"/>
      <c r="M216835" s="54"/>
      <c r="N216835" s="54"/>
      <c r="O216835" s="54"/>
      <c r="P216835" s="53"/>
    </row>
    <row r="216836" spans="12:16" x14ac:dyDescent="0.25">
      <c r="L216836" s="56"/>
      <c r="M216836" s="54"/>
      <c r="N216836" s="54"/>
      <c r="O216836" s="54"/>
      <c r="P216836" s="53"/>
    </row>
    <row r="216837" spans="12:16" x14ac:dyDescent="0.25">
      <c r="L216837" s="56"/>
      <c r="M216837" s="54"/>
      <c r="N216837" s="54"/>
      <c r="O216837" s="54"/>
      <c r="P216837" s="53"/>
    </row>
    <row r="216838" spans="12:16" x14ac:dyDescent="0.25">
      <c r="L216838" s="56"/>
      <c r="M216838" s="54"/>
      <c r="N216838" s="54"/>
      <c r="O216838" s="54"/>
      <c r="P216838" s="53"/>
    </row>
    <row r="216839" spans="12:16" x14ac:dyDescent="0.25">
      <c r="L216839" s="56"/>
      <c r="M216839" s="54"/>
      <c r="N216839" s="54"/>
      <c r="O216839" s="54"/>
      <c r="P216839" s="53"/>
    </row>
    <row r="216840" spans="12:16" x14ac:dyDescent="0.25">
      <c r="L216840" s="56"/>
      <c r="M216840" s="54"/>
      <c r="N216840" s="54"/>
      <c r="O216840" s="54"/>
      <c r="P216840" s="53"/>
    </row>
    <row r="216841" spans="12:16" x14ac:dyDescent="0.25">
      <c r="L216841" s="56"/>
      <c r="M216841" s="54"/>
      <c r="N216841" s="54"/>
      <c r="O216841" s="54"/>
      <c r="P216841" s="53"/>
    </row>
    <row r="216842" spans="12:16" x14ac:dyDescent="0.25">
      <c r="L216842" s="56"/>
      <c r="M216842" s="54"/>
      <c r="N216842" s="54"/>
      <c r="O216842" s="54"/>
      <c r="P216842" s="53"/>
    </row>
    <row r="216843" spans="12:16" x14ac:dyDescent="0.25">
      <c r="L216843" s="56"/>
      <c r="M216843" s="54"/>
      <c r="N216843" s="54"/>
      <c r="O216843" s="54"/>
      <c r="P216843" s="53"/>
    </row>
    <row r="216844" spans="12:16" x14ac:dyDescent="0.25">
      <c r="L216844" s="56"/>
      <c r="M216844" s="54"/>
      <c r="N216844" s="54"/>
      <c r="O216844" s="54"/>
      <c r="P216844" s="53"/>
    </row>
    <row r="216845" spans="12:16" x14ac:dyDescent="0.25">
      <c r="L216845" s="56"/>
      <c r="M216845" s="54"/>
      <c r="N216845" s="54"/>
      <c r="O216845" s="54"/>
      <c r="P216845" s="53"/>
    </row>
    <row r="216846" spans="12:16" x14ac:dyDescent="0.25">
      <c r="L216846" s="56"/>
      <c r="M216846" s="54"/>
      <c r="N216846" s="54"/>
      <c r="O216846" s="54"/>
      <c r="P216846" s="53"/>
    </row>
    <row r="216847" spans="12:16" x14ac:dyDescent="0.25">
      <c r="L216847" s="56"/>
      <c r="M216847" s="54"/>
      <c r="N216847" s="54"/>
      <c r="O216847" s="54"/>
      <c r="P216847" s="53"/>
    </row>
    <row r="216848" spans="12:16" x14ac:dyDescent="0.25">
      <c r="L216848" s="56"/>
      <c r="M216848" s="54"/>
      <c r="N216848" s="54"/>
      <c r="O216848" s="54"/>
      <c r="P216848" s="53"/>
    </row>
    <row r="216849" spans="12:16" x14ac:dyDescent="0.25">
      <c r="L216849" s="56"/>
      <c r="M216849" s="54"/>
      <c r="N216849" s="54"/>
      <c r="O216849" s="54"/>
      <c r="P216849" s="53"/>
    </row>
    <row r="216850" spans="12:16" x14ac:dyDescent="0.25">
      <c r="L216850" s="56"/>
      <c r="M216850" s="54"/>
      <c r="N216850" s="54"/>
      <c r="O216850" s="54"/>
      <c r="P216850" s="53"/>
    </row>
    <row r="216851" spans="12:16" x14ac:dyDescent="0.25">
      <c r="L216851" s="56"/>
      <c r="M216851" s="54"/>
      <c r="N216851" s="54"/>
      <c r="O216851" s="54"/>
      <c r="P216851" s="53"/>
    </row>
    <row r="216852" spans="12:16" x14ac:dyDescent="0.25">
      <c r="L216852" s="56"/>
      <c r="M216852" s="54"/>
      <c r="N216852" s="54"/>
      <c r="O216852" s="54"/>
      <c r="P216852" s="53"/>
    </row>
    <row r="216853" spans="12:16" x14ac:dyDescent="0.25">
      <c r="L216853" s="56"/>
      <c r="M216853" s="54"/>
      <c r="N216853" s="54"/>
      <c r="O216853" s="54"/>
      <c r="P216853" s="53"/>
    </row>
    <row r="216854" spans="12:16" x14ac:dyDescent="0.25">
      <c r="L216854" s="56"/>
      <c r="M216854" s="54"/>
      <c r="N216854" s="54"/>
      <c r="O216854" s="54"/>
      <c r="P216854" s="53"/>
    </row>
    <row r="216855" spans="12:16" x14ac:dyDescent="0.25">
      <c r="L216855" s="56"/>
      <c r="M216855" s="54"/>
      <c r="N216855" s="54"/>
      <c r="O216855" s="54"/>
      <c r="P216855" s="53"/>
    </row>
    <row r="216856" spans="12:16" x14ac:dyDescent="0.25">
      <c r="L216856" s="56"/>
      <c r="M216856" s="54"/>
      <c r="N216856" s="54"/>
      <c r="O216856" s="54"/>
      <c r="P216856" s="53"/>
    </row>
    <row r="216857" spans="12:16" x14ac:dyDescent="0.25">
      <c r="L216857" s="56"/>
      <c r="M216857" s="54"/>
      <c r="N216857" s="54"/>
      <c r="O216857" s="54"/>
      <c r="P216857" s="53"/>
    </row>
    <row r="216858" spans="12:16" x14ac:dyDescent="0.25">
      <c r="L216858" s="56"/>
      <c r="M216858" s="54"/>
      <c r="N216858" s="54"/>
      <c r="O216858" s="54"/>
      <c r="P216858" s="53"/>
    </row>
    <row r="216859" spans="12:16" x14ac:dyDescent="0.25">
      <c r="L216859" s="56"/>
      <c r="M216859" s="54"/>
      <c r="N216859" s="54"/>
      <c r="O216859" s="54"/>
      <c r="P216859" s="53"/>
    </row>
    <row r="216860" spans="12:16" x14ac:dyDescent="0.25">
      <c r="L216860" s="56"/>
      <c r="M216860" s="54"/>
      <c r="N216860" s="54"/>
      <c r="O216860" s="54"/>
      <c r="P216860" s="53"/>
    </row>
    <row r="216861" spans="12:16" x14ac:dyDescent="0.25">
      <c r="L216861" s="56"/>
      <c r="M216861" s="54"/>
      <c r="N216861" s="54"/>
      <c r="O216861" s="54"/>
      <c r="P216861" s="53"/>
    </row>
    <row r="216862" spans="12:16" x14ac:dyDescent="0.25">
      <c r="L216862" s="56"/>
      <c r="M216862" s="54"/>
      <c r="N216862" s="54"/>
      <c r="O216862" s="54"/>
      <c r="P216862" s="53"/>
    </row>
    <row r="216863" spans="12:16" x14ac:dyDescent="0.25">
      <c r="L216863" s="56"/>
      <c r="M216863" s="54"/>
      <c r="N216863" s="54"/>
      <c r="O216863" s="54"/>
      <c r="P216863" s="53"/>
    </row>
    <row r="216864" spans="12:16" x14ac:dyDescent="0.25">
      <c r="L216864" s="56"/>
      <c r="M216864" s="54"/>
      <c r="N216864" s="54"/>
      <c r="O216864" s="54"/>
      <c r="P216864" s="53"/>
    </row>
    <row r="216865" spans="12:16" x14ac:dyDescent="0.25">
      <c r="L216865" s="56"/>
      <c r="M216865" s="54"/>
      <c r="N216865" s="54"/>
      <c r="O216865" s="54"/>
      <c r="P216865" s="53"/>
    </row>
    <row r="216866" spans="12:16" x14ac:dyDescent="0.25">
      <c r="L216866" s="56"/>
      <c r="M216866" s="54"/>
      <c r="N216866" s="54"/>
      <c r="O216866" s="54"/>
      <c r="P216866" s="53"/>
    </row>
    <row r="216867" spans="12:16" x14ac:dyDescent="0.25">
      <c r="L216867" s="56"/>
      <c r="M216867" s="54"/>
      <c r="N216867" s="54"/>
      <c r="O216867" s="54"/>
      <c r="P216867" s="53"/>
    </row>
    <row r="216868" spans="12:16" x14ac:dyDescent="0.25">
      <c r="L216868" s="56"/>
      <c r="M216868" s="54"/>
      <c r="N216868" s="54"/>
      <c r="O216868" s="54"/>
      <c r="P216868" s="53"/>
    </row>
    <row r="216869" spans="12:16" x14ac:dyDescent="0.25">
      <c r="L216869" s="56"/>
      <c r="M216869" s="54"/>
      <c r="N216869" s="54"/>
      <c r="O216869" s="54"/>
      <c r="P216869" s="53"/>
    </row>
    <row r="216870" spans="12:16" x14ac:dyDescent="0.25">
      <c r="L216870" s="56"/>
      <c r="M216870" s="54"/>
      <c r="N216870" s="54"/>
      <c r="O216870" s="54"/>
      <c r="P216870" s="53"/>
    </row>
    <row r="216871" spans="12:16" x14ac:dyDescent="0.25">
      <c r="L216871" s="56"/>
      <c r="M216871" s="54"/>
      <c r="N216871" s="54"/>
      <c r="O216871" s="54"/>
      <c r="P216871" s="53"/>
    </row>
    <row r="216872" spans="12:16" x14ac:dyDescent="0.25">
      <c r="L216872" s="56"/>
      <c r="M216872" s="54"/>
      <c r="N216872" s="54"/>
      <c r="O216872" s="54"/>
      <c r="P216872" s="53"/>
    </row>
    <row r="216873" spans="12:16" x14ac:dyDescent="0.25">
      <c r="L216873" s="56"/>
      <c r="M216873" s="54"/>
      <c r="N216873" s="54"/>
      <c r="O216873" s="54"/>
      <c r="P216873" s="53"/>
    </row>
    <row r="216874" spans="12:16" x14ac:dyDescent="0.25">
      <c r="L216874" s="56"/>
      <c r="M216874" s="54"/>
      <c r="N216874" s="54"/>
      <c r="O216874" s="54"/>
      <c r="P216874" s="53"/>
    </row>
    <row r="216875" spans="12:16" x14ac:dyDescent="0.25">
      <c r="L216875" s="56"/>
      <c r="M216875" s="54"/>
      <c r="N216875" s="54"/>
      <c r="O216875" s="54"/>
      <c r="P216875" s="53"/>
    </row>
    <row r="216876" spans="12:16" x14ac:dyDescent="0.25">
      <c r="L216876" s="56"/>
      <c r="M216876" s="54"/>
      <c r="N216876" s="54"/>
      <c r="O216876" s="54"/>
      <c r="P216876" s="53"/>
    </row>
    <row r="216877" spans="12:16" x14ac:dyDescent="0.25">
      <c r="L216877" s="56"/>
      <c r="M216877" s="54"/>
      <c r="N216877" s="54"/>
      <c r="O216877" s="54"/>
      <c r="P216877" s="53"/>
    </row>
    <row r="216878" spans="12:16" x14ac:dyDescent="0.25">
      <c r="L216878" s="56"/>
      <c r="M216878" s="54"/>
      <c r="N216878" s="54"/>
      <c r="O216878" s="54"/>
      <c r="P216878" s="53"/>
    </row>
    <row r="216879" spans="12:16" x14ac:dyDescent="0.25">
      <c r="L216879" s="56"/>
      <c r="M216879" s="54"/>
      <c r="N216879" s="54"/>
      <c r="O216879" s="54"/>
      <c r="P216879" s="53"/>
    </row>
    <row r="216880" spans="12:16" x14ac:dyDescent="0.25">
      <c r="L216880" s="56"/>
      <c r="M216880" s="54"/>
      <c r="N216880" s="54"/>
      <c r="O216880" s="54"/>
      <c r="P216880" s="53"/>
    </row>
    <row r="216881" spans="12:16" x14ac:dyDescent="0.25">
      <c r="L216881" s="56"/>
      <c r="M216881" s="54"/>
      <c r="N216881" s="54"/>
      <c r="O216881" s="54"/>
      <c r="P216881" s="53"/>
    </row>
    <row r="216882" spans="12:16" x14ac:dyDescent="0.25">
      <c r="L216882" s="56"/>
      <c r="M216882" s="54"/>
      <c r="N216882" s="54"/>
      <c r="O216882" s="54"/>
      <c r="P216882" s="53"/>
    </row>
    <row r="216883" spans="12:16" x14ac:dyDescent="0.25">
      <c r="L216883" s="56"/>
      <c r="M216883" s="54"/>
      <c r="N216883" s="54"/>
      <c r="O216883" s="54"/>
      <c r="P216883" s="53"/>
    </row>
    <row r="216884" spans="12:16" x14ac:dyDescent="0.25">
      <c r="L216884" s="56"/>
      <c r="M216884" s="54"/>
      <c r="N216884" s="54"/>
      <c r="O216884" s="54"/>
      <c r="P216884" s="53"/>
    </row>
    <row r="216885" spans="12:16" x14ac:dyDescent="0.25">
      <c r="L216885" s="56"/>
      <c r="M216885" s="54"/>
      <c r="N216885" s="54"/>
      <c r="O216885" s="54"/>
      <c r="P216885" s="53"/>
    </row>
    <row r="216886" spans="12:16" x14ac:dyDescent="0.25">
      <c r="L216886" s="56"/>
      <c r="M216886" s="54"/>
      <c r="N216886" s="54"/>
      <c r="O216886" s="54"/>
      <c r="P216886" s="53"/>
    </row>
    <row r="216887" spans="12:16" x14ac:dyDescent="0.25">
      <c r="L216887" s="56"/>
      <c r="M216887" s="54"/>
      <c r="N216887" s="54"/>
      <c r="O216887" s="54"/>
      <c r="P216887" s="53"/>
    </row>
    <row r="216888" spans="12:16" x14ac:dyDescent="0.25">
      <c r="L216888" s="56"/>
      <c r="M216888" s="54"/>
      <c r="N216888" s="54"/>
      <c r="O216888" s="54"/>
      <c r="P216888" s="53"/>
    </row>
    <row r="216889" spans="12:16" x14ac:dyDescent="0.25">
      <c r="L216889" s="56"/>
      <c r="M216889" s="54"/>
      <c r="N216889" s="54"/>
      <c r="O216889" s="54"/>
      <c r="P216889" s="53"/>
    </row>
    <row r="216890" spans="12:16" x14ac:dyDescent="0.25">
      <c r="L216890" s="56"/>
      <c r="M216890" s="54"/>
      <c r="N216890" s="54"/>
      <c r="O216890" s="54"/>
      <c r="P216890" s="53"/>
    </row>
    <row r="216891" spans="12:16" x14ac:dyDescent="0.25">
      <c r="L216891" s="56"/>
      <c r="M216891" s="54"/>
      <c r="N216891" s="54"/>
      <c r="O216891" s="54"/>
      <c r="P216891" s="53"/>
    </row>
    <row r="216892" spans="12:16" x14ac:dyDescent="0.25">
      <c r="L216892" s="56"/>
      <c r="M216892" s="54"/>
      <c r="N216892" s="54"/>
      <c r="O216892" s="54"/>
      <c r="P216892" s="53"/>
    </row>
    <row r="216893" spans="12:16" x14ac:dyDescent="0.25">
      <c r="L216893" s="56"/>
      <c r="M216893" s="54"/>
      <c r="N216893" s="54"/>
      <c r="O216893" s="54"/>
      <c r="P216893" s="53"/>
    </row>
    <row r="216894" spans="12:16" x14ac:dyDescent="0.25">
      <c r="L216894" s="56"/>
      <c r="M216894" s="54"/>
      <c r="N216894" s="54"/>
      <c r="O216894" s="54"/>
      <c r="P216894" s="53"/>
    </row>
    <row r="216895" spans="12:16" x14ac:dyDescent="0.25">
      <c r="L216895" s="56"/>
      <c r="M216895" s="54"/>
      <c r="N216895" s="54"/>
      <c r="O216895" s="54"/>
      <c r="P216895" s="53"/>
    </row>
    <row r="216896" spans="12:16" x14ac:dyDescent="0.25">
      <c r="L216896" s="56"/>
      <c r="M216896" s="54"/>
      <c r="N216896" s="54"/>
      <c r="O216896" s="54"/>
      <c r="P216896" s="53"/>
    </row>
    <row r="216897" spans="12:16" x14ac:dyDescent="0.25">
      <c r="L216897" s="56"/>
      <c r="M216897" s="54"/>
      <c r="N216897" s="54"/>
      <c r="O216897" s="54"/>
      <c r="P216897" s="53"/>
    </row>
    <row r="216898" spans="12:16" x14ac:dyDescent="0.25">
      <c r="L216898" s="56"/>
      <c r="M216898" s="54"/>
      <c r="N216898" s="54"/>
      <c r="O216898" s="54"/>
      <c r="P216898" s="53"/>
    </row>
    <row r="216899" spans="12:16" x14ac:dyDescent="0.25">
      <c r="L216899" s="56"/>
      <c r="M216899" s="54"/>
      <c r="N216899" s="54"/>
      <c r="O216899" s="54"/>
      <c r="P216899" s="53"/>
    </row>
    <row r="216900" spans="12:16" x14ac:dyDescent="0.25">
      <c r="L216900" s="56"/>
      <c r="M216900" s="54"/>
      <c r="N216900" s="54"/>
      <c r="O216900" s="54"/>
      <c r="P216900" s="53"/>
    </row>
    <row r="216901" spans="12:16" x14ac:dyDescent="0.25">
      <c r="L216901" s="56"/>
      <c r="M216901" s="54"/>
      <c r="N216901" s="54"/>
      <c r="O216901" s="54"/>
      <c r="P216901" s="53"/>
    </row>
    <row r="216902" spans="12:16" x14ac:dyDescent="0.25">
      <c r="L216902" s="56"/>
      <c r="M216902" s="54"/>
      <c r="N216902" s="54"/>
      <c r="O216902" s="54"/>
      <c r="P216902" s="53"/>
    </row>
    <row r="216903" spans="12:16" x14ac:dyDescent="0.25">
      <c r="L216903" s="56"/>
      <c r="M216903" s="54"/>
      <c r="N216903" s="54"/>
      <c r="O216903" s="54"/>
      <c r="P216903" s="53"/>
    </row>
    <row r="216904" spans="12:16" x14ac:dyDescent="0.25">
      <c r="L216904" s="56"/>
      <c r="M216904" s="54"/>
      <c r="N216904" s="54"/>
      <c r="O216904" s="54"/>
      <c r="P216904" s="53"/>
    </row>
    <row r="216905" spans="12:16" x14ac:dyDescent="0.25">
      <c r="L216905" s="56"/>
      <c r="M216905" s="54"/>
      <c r="N216905" s="54"/>
      <c r="O216905" s="54"/>
      <c r="P216905" s="53"/>
    </row>
    <row r="216906" spans="12:16" x14ac:dyDescent="0.25">
      <c r="L216906" s="56"/>
      <c r="M216906" s="54"/>
      <c r="N216906" s="54"/>
      <c r="O216906" s="54"/>
      <c r="P216906" s="53"/>
    </row>
    <row r="216907" spans="12:16" x14ac:dyDescent="0.25">
      <c r="L216907" s="56"/>
      <c r="M216907" s="54"/>
      <c r="N216907" s="54"/>
      <c r="O216907" s="54"/>
      <c r="P216907" s="53"/>
    </row>
    <row r="216908" spans="12:16" x14ac:dyDescent="0.25">
      <c r="L216908" s="56"/>
      <c r="M216908" s="54"/>
      <c r="N216908" s="54"/>
      <c r="O216908" s="54"/>
      <c r="P216908" s="53"/>
    </row>
    <row r="216909" spans="12:16" x14ac:dyDescent="0.25">
      <c r="L216909" s="56"/>
      <c r="M216909" s="54"/>
      <c r="N216909" s="54"/>
      <c r="O216909" s="54"/>
      <c r="P216909" s="53"/>
    </row>
    <row r="216910" spans="12:16" x14ac:dyDescent="0.25">
      <c r="L216910" s="56"/>
      <c r="M216910" s="54"/>
      <c r="N216910" s="54"/>
      <c r="O216910" s="54"/>
      <c r="P216910" s="53"/>
    </row>
    <row r="216911" spans="12:16" x14ac:dyDescent="0.25">
      <c r="L216911" s="56"/>
      <c r="M216911" s="54"/>
      <c r="N216911" s="54"/>
      <c r="O216911" s="54"/>
      <c r="P216911" s="53"/>
    </row>
    <row r="216912" spans="12:16" x14ac:dyDescent="0.25">
      <c r="L216912" s="56"/>
      <c r="M216912" s="54"/>
      <c r="N216912" s="54"/>
      <c r="O216912" s="54"/>
      <c r="P216912" s="53"/>
    </row>
    <row r="216913" spans="12:16" x14ac:dyDescent="0.25">
      <c r="L216913" s="56"/>
      <c r="M216913" s="54"/>
      <c r="N216913" s="54"/>
      <c r="O216913" s="54"/>
      <c r="P216913" s="53"/>
    </row>
    <row r="216914" spans="12:16" x14ac:dyDescent="0.25">
      <c r="L216914" s="56"/>
      <c r="M216914" s="54"/>
      <c r="N216914" s="54"/>
      <c r="O216914" s="54"/>
      <c r="P216914" s="53"/>
    </row>
    <row r="216915" spans="12:16" x14ac:dyDescent="0.25">
      <c r="L216915" s="56"/>
      <c r="M216915" s="54"/>
      <c r="N216915" s="54"/>
      <c r="O216915" s="54"/>
      <c r="P216915" s="53"/>
    </row>
    <row r="216916" spans="12:16" x14ac:dyDescent="0.25">
      <c r="L216916" s="56"/>
      <c r="M216916" s="54"/>
      <c r="N216916" s="54"/>
      <c r="O216916" s="54"/>
      <c r="P216916" s="53"/>
    </row>
    <row r="216917" spans="12:16" x14ac:dyDescent="0.25">
      <c r="L216917" s="56"/>
      <c r="M216917" s="54"/>
      <c r="N216917" s="54"/>
      <c r="O216917" s="54"/>
      <c r="P216917" s="53"/>
    </row>
    <row r="216918" spans="12:16" x14ac:dyDescent="0.25">
      <c r="L216918" s="56"/>
      <c r="M216918" s="54"/>
      <c r="N216918" s="54"/>
      <c r="O216918" s="54"/>
      <c r="P216918" s="53"/>
    </row>
    <row r="216919" spans="12:16" x14ac:dyDescent="0.25">
      <c r="L216919" s="56"/>
      <c r="M216919" s="54"/>
      <c r="N216919" s="54"/>
      <c r="O216919" s="54"/>
      <c r="P216919" s="53"/>
    </row>
    <row r="216920" spans="12:16" x14ac:dyDescent="0.25">
      <c r="L216920" s="56"/>
      <c r="M216920" s="54"/>
      <c r="N216920" s="54"/>
      <c r="O216920" s="54"/>
      <c r="P216920" s="53"/>
    </row>
    <row r="216921" spans="12:16" x14ac:dyDescent="0.25">
      <c r="L216921" s="56"/>
      <c r="M216921" s="54"/>
      <c r="N216921" s="54"/>
      <c r="O216921" s="54"/>
      <c r="P216921" s="53"/>
    </row>
    <row r="216922" spans="12:16" x14ac:dyDescent="0.25">
      <c r="L216922" s="56"/>
      <c r="M216922" s="54"/>
      <c r="N216922" s="54"/>
      <c r="O216922" s="54"/>
      <c r="P216922" s="53"/>
    </row>
    <row r="216923" spans="12:16" x14ac:dyDescent="0.25">
      <c r="L216923" s="56"/>
      <c r="M216923" s="54"/>
      <c r="N216923" s="54"/>
      <c r="O216923" s="54"/>
      <c r="P216923" s="53"/>
    </row>
    <row r="216924" spans="12:16" x14ac:dyDescent="0.25">
      <c r="L216924" s="56"/>
      <c r="M216924" s="54"/>
      <c r="N216924" s="54"/>
      <c r="O216924" s="54"/>
      <c r="P216924" s="53"/>
    </row>
    <row r="216925" spans="12:16" x14ac:dyDescent="0.25">
      <c r="L216925" s="56"/>
      <c r="M216925" s="54"/>
      <c r="N216925" s="54"/>
      <c r="O216925" s="54"/>
      <c r="P216925" s="53"/>
    </row>
    <row r="216926" spans="12:16" x14ac:dyDescent="0.25">
      <c r="L216926" s="56"/>
      <c r="M216926" s="54"/>
      <c r="N216926" s="54"/>
      <c r="O216926" s="54"/>
      <c r="P216926" s="53"/>
    </row>
    <row r="216927" spans="12:16" x14ac:dyDescent="0.25">
      <c r="L216927" s="56"/>
      <c r="M216927" s="54"/>
      <c r="N216927" s="54"/>
      <c r="O216927" s="54"/>
      <c r="P216927" s="53"/>
    </row>
    <row r="216928" spans="12:16" x14ac:dyDescent="0.25">
      <c r="L216928" s="56"/>
      <c r="M216928" s="54"/>
      <c r="N216928" s="54"/>
      <c r="O216928" s="54"/>
      <c r="P216928" s="53"/>
    </row>
    <row r="216929" spans="12:16" x14ac:dyDescent="0.25">
      <c r="L216929" s="56"/>
      <c r="M216929" s="54"/>
      <c r="N216929" s="54"/>
      <c r="O216929" s="54"/>
      <c r="P216929" s="53"/>
    </row>
    <row r="216930" spans="12:16" x14ac:dyDescent="0.25">
      <c r="L216930" s="56"/>
      <c r="M216930" s="54"/>
      <c r="N216930" s="54"/>
      <c r="O216930" s="54"/>
      <c r="P216930" s="53"/>
    </row>
    <row r="216931" spans="12:16" x14ac:dyDescent="0.25">
      <c r="L216931" s="56"/>
      <c r="M216931" s="54"/>
      <c r="N216931" s="54"/>
      <c r="O216931" s="54"/>
      <c r="P216931" s="53"/>
    </row>
    <row r="216932" spans="12:16" x14ac:dyDescent="0.25">
      <c r="L216932" s="56"/>
      <c r="M216932" s="54"/>
      <c r="N216932" s="54"/>
      <c r="O216932" s="54"/>
      <c r="P216932" s="53"/>
    </row>
    <row r="216933" spans="12:16" x14ac:dyDescent="0.25">
      <c r="L216933" s="56"/>
      <c r="M216933" s="54"/>
      <c r="N216933" s="54"/>
      <c r="O216933" s="54"/>
      <c r="P216933" s="53"/>
    </row>
    <row r="216934" spans="12:16" x14ac:dyDescent="0.25">
      <c r="L216934" s="56"/>
      <c r="M216934" s="54"/>
      <c r="N216934" s="54"/>
      <c r="O216934" s="54"/>
      <c r="P216934" s="53"/>
    </row>
    <row r="216935" spans="12:16" x14ac:dyDescent="0.25">
      <c r="L216935" s="56"/>
      <c r="M216935" s="54"/>
      <c r="N216935" s="54"/>
      <c r="O216935" s="54"/>
      <c r="P216935" s="53"/>
    </row>
    <row r="216936" spans="12:16" x14ac:dyDescent="0.25">
      <c r="L216936" s="56"/>
      <c r="M216936" s="54"/>
      <c r="N216936" s="54"/>
      <c r="O216936" s="54"/>
      <c r="P216936" s="53"/>
    </row>
    <row r="216937" spans="12:16" x14ac:dyDescent="0.25">
      <c r="L216937" s="56"/>
      <c r="M216937" s="54"/>
      <c r="N216937" s="54"/>
      <c r="O216937" s="54"/>
      <c r="P216937" s="53"/>
    </row>
    <row r="216938" spans="12:16" x14ac:dyDescent="0.25">
      <c r="L216938" s="56"/>
      <c r="M216938" s="54"/>
      <c r="N216938" s="54"/>
      <c r="O216938" s="54"/>
      <c r="P216938" s="53"/>
    </row>
    <row r="216939" spans="12:16" x14ac:dyDescent="0.25">
      <c r="L216939" s="56"/>
      <c r="M216939" s="54"/>
      <c r="N216939" s="54"/>
      <c r="O216939" s="54"/>
      <c r="P216939" s="53"/>
    </row>
    <row r="216940" spans="12:16" x14ac:dyDescent="0.25">
      <c r="L216940" s="56"/>
      <c r="M216940" s="54"/>
      <c r="N216940" s="54"/>
      <c r="O216940" s="54"/>
      <c r="P216940" s="53"/>
    </row>
    <row r="216941" spans="12:16" x14ac:dyDescent="0.25">
      <c r="L216941" s="56"/>
      <c r="M216941" s="54"/>
      <c r="N216941" s="54"/>
      <c r="O216941" s="54"/>
      <c r="P216941" s="53"/>
    </row>
    <row r="216942" spans="12:16" x14ac:dyDescent="0.25">
      <c r="L216942" s="56"/>
      <c r="M216942" s="54"/>
      <c r="N216942" s="54"/>
      <c r="O216942" s="54"/>
      <c r="P216942" s="53"/>
    </row>
    <row r="216943" spans="12:16" x14ac:dyDescent="0.25">
      <c r="L216943" s="56"/>
      <c r="M216943" s="54"/>
      <c r="N216943" s="54"/>
      <c r="O216943" s="54"/>
      <c r="P216943" s="53"/>
    </row>
    <row r="216944" spans="12:16" x14ac:dyDescent="0.25">
      <c r="L216944" s="56"/>
      <c r="M216944" s="54"/>
      <c r="N216944" s="54"/>
      <c r="O216944" s="54"/>
      <c r="P216944" s="53"/>
    </row>
    <row r="216945" spans="12:16" x14ac:dyDescent="0.25">
      <c r="L216945" s="56"/>
      <c r="M216945" s="54"/>
      <c r="N216945" s="54"/>
      <c r="O216945" s="54"/>
      <c r="P216945" s="53"/>
    </row>
    <row r="216946" spans="12:16" x14ac:dyDescent="0.25">
      <c r="L216946" s="56"/>
      <c r="M216946" s="54"/>
      <c r="N216946" s="54"/>
      <c r="O216946" s="54"/>
      <c r="P216946" s="53"/>
    </row>
    <row r="216947" spans="12:16" x14ac:dyDescent="0.25">
      <c r="L216947" s="56"/>
      <c r="M216947" s="54"/>
      <c r="N216947" s="54"/>
      <c r="O216947" s="54"/>
      <c r="P216947" s="53"/>
    </row>
    <row r="216948" spans="12:16" x14ac:dyDescent="0.25">
      <c r="L216948" s="56"/>
      <c r="M216948" s="54"/>
      <c r="N216948" s="54"/>
      <c r="O216948" s="54"/>
      <c r="P216948" s="53"/>
    </row>
    <row r="216949" spans="12:16" x14ac:dyDescent="0.25">
      <c r="L216949" s="56"/>
      <c r="M216949" s="54"/>
      <c r="N216949" s="54"/>
      <c r="O216949" s="54"/>
      <c r="P216949" s="53"/>
    </row>
    <row r="216950" spans="12:16" x14ac:dyDescent="0.25">
      <c r="L216950" s="56"/>
      <c r="M216950" s="54"/>
      <c r="N216950" s="54"/>
      <c r="O216950" s="54"/>
      <c r="P216950" s="53"/>
    </row>
    <row r="216951" spans="12:16" x14ac:dyDescent="0.25">
      <c r="L216951" s="56"/>
      <c r="M216951" s="54"/>
      <c r="N216951" s="54"/>
      <c r="O216951" s="54"/>
      <c r="P216951" s="53"/>
    </row>
    <row r="216952" spans="12:16" x14ac:dyDescent="0.25">
      <c r="L216952" s="56"/>
      <c r="M216952" s="54"/>
      <c r="N216952" s="54"/>
      <c r="O216952" s="54"/>
      <c r="P216952" s="53"/>
    </row>
    <row r="216953" spans="12:16" x14ac:dyDescent="0.25">
      <c r="L216953" s="56"/>
      <c r="M216953" s="54"/>
      <c r="N216953" s="54"/>
      <c r="O216953" s="54"/>
      <c r="P216953" s="53"/>
    </row>
    <row r="216954" spans="12:16" x14ac:dyDescent="0.25">
      <c r="L216954" s="56"/>
      <c r="M216954" s="54"/>
      <c r="N216954" s="54"/>
      <c r="O216954" s="54"/>
      <c r="P216954" s="53"/>
    </row>
    <row r="216955" spans="12:16" x14ac:dyDescent="0.25">
      <c r="L216955" s="56"/>
      <c r="M216955" s="54"/>
      <c r="N216955" s="54"/>
      <c r="O216955" s="54"/>
      <c r="P216955" s="53"/>
    </row>
    <row r="216956" spans="12:16" x14ac:dyDescent="0.25">
      <c r="L216956" s="56"/>
      <c r="M216956" s="54"/>
      <c r="N216956" s="54"/>
      <c r="O216956" s="54"/>
      <c r="P216956" s="53"/>
    </row>
    <row r="216957" spans="12:16" x14ac:dyDescent="0.25">
      <c r="L216957" s="56"/>
      <c r="M216957" s="54"/>
      <c r="N216957" s="54"/>
      <c r="O216957" s="54"/>
      <c r="P216957" s="53"/>
    </row>
    <row r="216958" spans="12:16" x14ac:dyDescent="0.25">
      <c r="L216958" s="56"/>
      <c r="M216958" s="54"/>
      <c r="N216958" s="54"/>
      <c r="O216958" s="54"/>
      <c r="P216958" s="53"/>
    </row>
    <row r="216959" spans="12:16" x14ac:dyDescent="0.25">
      <c r="L216959" s="56"/>
      <c r="M216959" s="54"/>
      <c r="N216959" s="54"/>
      <c r="O216959" s="54"/>
      <c r="P216959" s="53"/>
    </row>
    <row r="216960" spans="12:16" x14ac:dyDescent="0.25">
      <c r="L216960" s="56"/>
      <c r="M216960" s="54"/>
      <c r="N216960" s="54"/>
      <c r="O216960" s="54"/>
      <c r="P216960" s="53"/>
    </row>
    <row r="216961" spans="12:16" x14ac:dyDescent="0.25">
      <c r="L216961" s="56"/>
      <c r="M216961" s="54"/>
      <c r="N216961" s="54"/>
      <c r="O216961" s="54"/>
      <c r="P216961" s="53"/>
    </row>
    <row r="216962" spans="12:16" x14ac:dyDescent="0.25">
      <c r="L216962" s="56"/>
      <c r="M216962" s="54"/>
      <c r="N216962" s="54"/>
      <c r="O216962" s="54"/>
      <c r="P216962" s="53"/>
    </row>
    <row r="216963" spans="12:16" x14ac:dyDescent="0.25">
      <c r="L216963" s="56"/>
      <c r="M216963" s="54"/>
      <c r="N216963" s="54"/>
      <c r="O216963" s="54"/>
      <c r="P216963" s="53"/>
    </row>
    <row r="216964" spans="12:16" x14ac:dyDescent="0.25">
      <c r="L216964" s="56"/>
      <c r="M216964" s="54"/>
      <c r="N216964" s="54"/>
      <c r="O216964" s="54"/>
      <c r="P216964" s="53"/>
    </row>
    <row r="216965" spans="12:16" x14ac:dyDescent="0.25">
      <c r="L216965" s="56"/>
      <c r="M216965" s="54"/>
      <c r="N216965" s="54"/>
      <c r="O216965" s="54"/>
      <c r="P216965" s="53"/>
    </row>
    <row r="216966" spans="12:16" x14ac:dyDescent="0.25">
      <c r="L216966" s="56"/>
      <c r="M216966" s="54"/>
      <c r="N216966" s="54"/>
      <c r="O216966" s="54"/>
      <c r="P216966" s="53"/>
    </row>
    <row r="216967" spans="12:16" x14ac:dyDescent="0.25">
      <c r="L216967" s="56"/>
      <c r="M216967" s="54"/>
      <c r="N216967" s="54"/>
      <c r="O216967" s="54"/>
      <c r="P216967" s="53"/>
    </row>
    <row r="216968" spans="12:16" x14ac:dyDescent="0.25">
      <c r="L216968" s="56"/>
      <c r="M216968" s="54"/>
      <c r="N216968" s="54"/>
      <c r="O216968" s="54"/>
      <c r="P216968" s="53"/>
    </row>
    <row r="216969" spans="12:16" x14ac:dyDescent="0.25">
      <c r="L216969" s="56"/>
      <c r="M216969" s="54"/>
      <c r="N216969" s="54"/>
      <c r="O216969" s="54"/>
      <c r="P216969" s="53"/>
    </row>
    <row r="216970" spans="12:16" x14ac:dyDescent="0.25">
      <c r="L216970" s="56"/>
      <c r="M216970" s="54"/>
      <c r="N216970" s="54"/>
      <c r="O216970" s="54"/>
      <c r="P216970" s="53"/>
    </row>
    <row r="216971" spans="12:16" x14ac:dyDescent="0.25">
      <c r="L216971" s="56"/>
      <c r="M216971" s="54"/>
      <c r="N216971" s="54"/>
      <c r="O216971" s="54"/>
      <c r="P216971" s="53"/>
    </row>
    <row r="216972" spans="12:16" x14ac:dyDescent="0.25">
      <c r="L216972" s="56"/>
      <c r="M216972" s="54"/>
      <c r="N216972" s="54"/>
      <c r="O216972" s="54"/>
      <c r="P216972" s="53"/>
    </row>
    <row r="216973" spans="12:16" x14ac:dyDescent="0.25">
      <c r="L216973" s="56"/>
      <c r="M216973" s="54"/>
      <c r="N216973" s="54"/>
      <c r="O216973" s="54"/>
      <c r="P216973" s="53"/>
    </row>
    <row r="216974" spans="12:16" x14ac:dyDescent="0.25">
      <c r="L216974" s="56"/>
      <c r="M216974" s="54"/>
      <c r="N216974" s="54"/>
      <c r="O216974" s="54"/>
      <c r="P216974" s="53"/>
    </row>
    <row r="216975" spans="12:16" x14ac:dyDescent="0.25">
      <c r="L216975" s="56"/>
      <c r="M216975" s="54"/>
      <c r="N216975" s="54"/>
      <c r="O216975" s="54"/>
      <c r="P216975" s="53"/>
    </row>
    <row r="216976" spans="12:16" x14ac:dyDescent="0.25">
      <c r="L216976" s="56"/>
      <c r="M216976" s="54"/>
      <c r="N216976" s="54"/>
      <c r="O216976" s="54"/>
      <c r="P216976" s="53"/>
    </row>
    <row r="216977" spans="12:16" x14ac:dyDescent="0.25">
      <c r="L216977" s="56"/>
      <c r="M216977" s="54"/>
      <c r="N216977" s="54"/>
      <c r="O216977" s="54"/>
      <c r="P216977" s="53"/>
    </row>
    <row r="216978" spans="12:16" x14ac:dyDescent="0.25">
      <c r="L216978" s="56"/>
      <c r="M216978" s="54"/>
      <c r="N216978" s="54"/>
      <c r="O216978" s="54"/>
      <c r="P216978" s="53"/>
    </row>
    <row r="216979" spans="12:16" x14ac:dyDescent="0.25">
      <c r="L216979" s="56"/>
      <c r="M216979" s="54"/>
      <c r="N216979" s="54"/>
      <c r="O216979" s="54"/>
      <c r="P216979" s="53"/>
    </row>
    <row r="216980" spans="12:16" x14ac:dyDescent="0.25">
      <c r="L216980" s="56"/>
      <c r="M216980" s="54"/>
      <c r="N216980" s="54"/>
      <c r="O216980" s="54"/>
      <c r="P216980" s="53"/>
    </row>
    <row r="216981" spans="12:16" x14ac:dyDescent="0.25">
      <c r="L216981" s="56"/>
      <c r="M216981" s="54"/>
      <c r="N216981" s="54"/>
      <c r="O216981" s="54"/>
      <c r="P216981" s="53"/>
    </row>
    <row r="216982" spans="12:16" x14ac:dyDescent="0.25">
      <c r="L216982" s="56"/>
      <c r="M216982" s="54"/>
      <c r="N216982" s="54"/>
      <c r="O216982" s="54"/>
      <c r="P216982" s="53"/>
    </row>
    <row r="216983" spans="12:16" x14ac:dyDescent="0.25">
      <c r="L216983" s="56"/>
      <c r="M216983" s="54"/>
      <c r="N216983" s="54"/>
      <c r="O216983" s="54"/>
      <c r="P216983" s="53"/>
    </row>
    <row r="216984" spans="12:16" x14ac:dyDescent="0.25">
      <c r="L216984" s="56"/>
      <c r="M216984" s="54"/>
      <c r="N216984" s="54"/>
      <c r="O216984" s="54"/>
      <c r="P216984" s="53"/>
    </row>
    <row r="216985" spans="12:16" x14ac:dyDescent="0.25">
      <c r="L216985" s="56"/>
      <c r="M216985" s="54"/>
      <c r="N216985" s="54"/>
      <c r="O216985" s="54"/>
      <c r="P216985" s="53"/>
    </row>
    <row r="216986" spans="12:16" x14ac:dyDescent="0.25">
      <c r="L216986" s="56"/>
      <c r="M216986" s="54"/>
      <c r="N216986" s="54"/>
      <c r="O216986" s="54"/>
      <c r="P216986" s="53"/>
    </row>
    <row r="216987" spans="12:16" x14ac:dyDescent="0.25">
      <c r="L216987" s="56"/>
      <c r="M216987" s="54"/>
      <c r="N216987" s="54"/>
      <c r="O216987" s="54"/>
      <c r="P216987" s="53"/>
    </row>
    <row r="216988" spans="12:16" x14ac:dyDescent="0.25">
      <c r="L216988" s="56"/>
      <c r="M216988" s="54"/>
      <c r="N216988" s="54"/>
      <c r="O216988" s="54"/>
      <c r="P216988" s="53"/>
    </row>
    <row r="216989" spans="12:16" x14ac:dyDescent="0.25">
      <c r="L216989" s="56"/>
      <c r="M216989" s="54"/>
      <c r="N216989" s="54"/>
      <c r="O216989" s="54"/>
      <c r="P216989" s="53"/>
    </row>
    <row r="216990" spans="12:16" x14ac:dyDescent="0.25">
      <c r="L216990" s="56"/>
      <c r="M216990" s="54"/>
      <c r="N216990" s="54"/>
      <c r="O216990" s="54"/>
      <c r="P216990" s="53"/>
    </row>
    <row r="216991" spans="12:16" x14ac:dyDescent="0.25">
      <c r="L216991" s="56"/>
      <c r="M216991" s="54"/>
      <c r="N216991" s="54"/>
      <c r="O216991" s="54"/>
      <c r="P216991" s="53"/>
    </row>
    <row r="216992" spans="12:16" x14ac:dyDescent="0.25">
      <c r="L216992" s="56"/>
      <c r="M216992" s="54"/>
      <c r="N216992" s="54"/>
      <c r="O216992" s="54"/>
      <c r="P216992" s="53"/>
    </row>
    <row r="216993" spans="12:16" x14ac:dyDescent="0.25">
      <c r="L216993" s="56"/>
      <c r="M216993" s="54"/>
      <c r="N216993" s="54"/>
      <c r="O216993" s="54"/>
      <c r="P216993" s="53"/>
    </row>
    <row r="216994" spans="12:16" x14ac:dyDescent="0.25">
      <c r="L216994" s="56"/>
      <c r="M216994" s="54"/>
      <c r="N216994" s="54"/>
      <c r="O216994" s="54"/>
      <c r="P216994" s="53"/>
    </row>
    <row r="216995" spans="12:16" x14ac:dyDescent="0.25">
      <c r="L216995" s="56"/>
      <c r="M216995" s="54"/>
      <c r="N216995" s="54"/>
      <c r="O216995" s="54"/>
      <c r="P216995" s="53"/>
    </row>
    <row r="216996" spans="12:16" x14ac:dyDescent="0.25">
      <c r="L216996" s="56"/>
      <c r="M216996" s="54"/>
      <c r="N216996" s="54"/>
      <c r="O216996" s="54"/>
      <c r="P216996" s="53"/>
    </row>
    <row r="216997" spans="12:16" x14ac:dyDescent="0.25">
      <c r="L216997" s="56"/>
      <c r="M216997" s="54"/>
      <c r="N216997" s="54"/>
      <c r="O216997" s="54"/>
      <c r="P216997" s="53"/>
    </row>
    <row r="216998" spans="12:16" x14ac:dyDescent="0.25">
      <c r="L216998" s="56"/>
      <c r="M216998" s="54"/>
      <c r="N216998" s="54"/>
      <c r="O216998" s="54"/>
      <c r="P216998" s="53"/>
    </row>
    <row r="216999" spans="12:16" x14ac:dyDescent="0.25">
      <c r="L216999" s="56"/>
      <c r="M216999" s="54"/>
      <c r="N216999" s="54"/>
      <c r="O216999" s="54"/>
      <c r="P216999" s="53"/>
    </row>
    <row r="217000" spans="12:16" x14ac:dyDescent="0.25">
      <c r="L217000" s="56"/>
      <c r="M217000" s="54"/>
      <c r="N217000" s="54"/>
      <c r="O217000" s="54"/>
      <c r="P217000" s="53"/>
    </row>
    <row r="217001" spans="12:16" x14ac:dyDescent="0.25">
      <c r="L217001" s="56"/>
      <c r="M217001" s="54"/>
      <c r="N217001" s="54"/>
      <c r="O217001" s="54"/>
      <c r="P217001" s="53"/>
    </row>
    <row r="217002" spans="12:16" x14ac:dyDescent="0.25">
      <c r="L217002" s="56"/>
      <c r="M217002" s="54"/>
      <c r="N217002" s="54"/>
      <c r="O217002" s="54"/>
      <c r="P217002" s="53"/>
    </row>
    <row r="217003" spans="12:16" x14ac:dyDescent="0.25">
      <c r="L217003" s="56"/>
      <c r="M217003" s="54"/>
      <c r="N217003" s="54"/>
      <c r="O217003" s="54"/>
      <c r="P217003" s="53"/>
    </row>
    <row r="217004" spans="12:16" x14ac:dyDescent="0.25">
      <c r="L217004" s="56"/>
      <c r="M217004" s="54"/>
      <c r="N217004" s="54"/>
      <c r="O217004" s="54"/>
      <c r="P217004" s="53"/>
    </row>
    <row r="217005" spans="12:16" x14ac:dyDescent="0.25">
      <c r="L217005" s="56"/>
      <c r="M217005" s="54"/>
      <c r="N217005" s="54"/>
      <c r="O217005" s="54"/>
      <c r="P217005" s="53"/>
    </row>
    <row r="217006" spans="12:16" x14ac:dyDescent="0.25">
      <c r="L217006" s="56"/>
      <c r="M217006" s="54"/>
      <c r="N217006" s="54"/>
      <c r="O217006" s="54"/>
      <c r="P217006" s="53"/>
    </row>
    <row r="217007" spans="12:16" x14ac:dyDescent="0.25">
      <c r="L217007" s="56"/>
      <c r="M217007" s="54"/>
      <c r="N217007" s="54"/>
      <c r="O217007" s="54"/>
      <c r="P217007" s="53"/>
    </row>
    <row r="217008" spans="12:16" x14ac:dyDescent="0.25">
      <c r="L217008" s="56"/>
      <c r="M217008" s="54"/>
      <c r="N217008" s="54"/>
      <c r="O217008" s="54"/>
      <c r="P217008" s="53"/>
    </row>
    <row r="217009" spans="12:16" x14ac:dyDescent="0.25">
      <c r="L217009" s="56"/>
      <c r="M217009" s="54"/>
      <c r="N217009" s="54"/>
      <c r="O217009" s="54"/>
      <c r="P217009" s="53"/>
    </row>
    <row r="217010" spans="12:16" x14ac:dyDescent="0.25">
      <c r="L217010" s="56"/>
      <c r="M217010" s="54"/>
      <c r="N217010" s="54"/>
      <c r="O217010" s="54"/>
      <c r="P217010" s="53"/>
    </row>
    <row r="217011" spans="12:16" x14ac:dyDescent="0.25">
      <c r="L217011" s="56"/>
      <c r="M217011" s="54"/>
      <c r="N217011" s="54"/>
      <c r="O217011" s="54"/>
      <c r="P217011" s="53"/>
    </row>
    <row r="217012" spans="12:16" x14ac:dyDescent="0.25">
      <c r="L217012" s="56"/>
      <c r="M217012" s="54"/>
      <c r="N217012" s="54"/>
      <c r="O217012" s="54"/>
      <c r="P217012" s="53"/>
    </row>
    <row r="217013" spans="12:16" x14ac:dyDescent="0.25">
      <c r="L217013" s="56"/>
      <c r="M217013" s="54"/>
      <c r="N217013" s="54"/>
      <c r="O217013" s="54"/>
      <c r="P217013" s="53"/>
    </row>
    <row r="217014" spans="12:16" x14ac:dyDescent="0.25">
      <c r="L217014" s="56"/>
      <c r="M217014" s="54"/>
      <c r="N217014" s="54"/>
      <c r="O217014" s="54"/>
      <c r="P217014" s="53"/>
    </row>
    <row r="217015" spans="12:16" x14ac:dyDescent="0.25">
      <c r="L217015" s="56"/>
      <c r="M217015" s="54"/>
      <c r="N217015" s="54"/>
      <c r="O217015" s="54"/>
      <c r="P217015" s="53"/>
    </row>
    <row r="217016" spans="12:16" x14ac:dyDescent="0.25">
      <c r="L217016" s="56"/>
      <c r="M217016" s="54"/>
      <c r="N217016" s="54"/>
      <c r="O217016" s="54"/>
      <c r="P217016" s="53"/>
    </row>
    <row r="217017" spans="12:16" x14ac:dyDescent="0.25">
      <c r="L217017" s="56"/>
      <c r="M217017" s="54"/>
      <c r="N217017" s="54"/>
      <c r="O217017" s="54"/>
      <c r="P217017" s="53"/>
    </row>
    <row r="217018" spans="12:16" x14ac:dyDescent="0.25">
      <c r="L217018" s="56"/>
      <c r="M217018" s="54"/>
      <c r="N217018" s="54"/>
      <c r="O217018" s="54"/>
      <c r="P217018" s="53"/>
    </row>
    <row r="217019" spans="12:16" x14ac:dyDescent="0.25">
      <c r="L217019" s="56"/>
      <c r="M217019" s="54"/>
      <c r="N217019" s="54"/>
      <c r="O217019" s="54"/>
      <c r="P217019" s="53"/>
    </row>
    <row r="217020" spans="12:16" x14ac:dyDescent="0.25">
      <c r="L217020" s="56"/>
      <c r="M217020" s="54"/>
      <c r="N217020" s="54"/>
      <c r="O217020" s="54"/>
      <c r="P217020" s="53"/>
    </row>
    <row r="217021" spans="12:16" x14ac:dyDescent="0.25">
      <c r="L217021" s="56"/>
      <c r="M217021" s="54"/>
      <c r="N217021" s="54"/>
      <c r="O217021" s="54"/>
      <c r="P217021" s="53"/>
    </row>
    <row r="217022" spans="12:16" x14ac:dyDescent="0.25">
      <c r="L217022" s="56"/>
      <c r="M217022" s="54"/>
      <c r="N217022" s="54"/>
      <c r="O217022" s="54"/>
      <c r="P217022" s="53"/>
    </row>
    <row r="217023" spans="12:16" x14ac:dyDescent="0.25">
      <c r="L217023" s="56"/>
      <c r="M217023" s="54"/>
      <c r="N217023" s="54"/>
      <c r="O217023" s="54"/>
      <c r="P217023" s="53"/>
    </row>
    <row r="217024" spans="12:16" x14ac:dyDescent="0.25">
      <c r="L217024" s="56"/>
      <c r="M217024" s="54"/>
      <c r="N217024" s="54"/>
      <c r="O217024" s="54"/>
      <c r="P217024" s="53"/>
    </row>
    <row r="217025" spans="12:16" x14ac:dyDescent="0.25">
      <c r="L217025" s="56"/>
      <c r="M217025" s="54"/>
      <c r="N217025" s="54"/>
      <c r="O217025" s="54"/>
      <c r="P217025" s="53"/>
    </row>
    <row r="217026" spans="12:16" x14ac:dyDescent="0.25">
      <c r="L217026" s="56"/>
      <c r="M217026" s="54"/>
      <c r="N217026" s="54"/>
      <c r="O217026" s="54"/>
      <c r="P217026" s="53"/>
    </row>
    <row r="217027" spans="12:16" x14ac:dyDescent="0.25">
      <c r="L217027" s="56"/>
      <c r="M217027" s="54"/>
      <c r="N217027" s="54"/>
      <c r="O217027" s="54"/>
      <c r="P217027" s="53"/>
    </row>
    <row r="217028" spans="12:16" x14ac:dyDescent="0.25">
      <c r="L217028" s="56"/>
      <c r="M217028" s="54"/>
      <c r="N217028" s="54"/>
      <c r="O217028" s="54"/>
      <c r="P217028" s="53"/>
    </row>
    <row r="217029" spans="12:16" x14ac:dyDescent="0.25">
      <c r="L217029" s="56"/>
      <c r="M217029" s="54"/>
      <c r="N217029" s="54"/>
      <c r="O217029" s="54"/>
      <c r="P217029" s="53"/>
    </row>
    <row r="217030" spans="12:16" x14ac:dyDescent="0.25">
      <c r="L217030" s="56"/>
      <c r="M217030" s="54"/>
      <c r="N217030" s="54"/>
      <c r="O217030" s="54"/>
      <c r="P217030" s="53"/>
    </row>
    <row r="217031" spans="12:16" x14ac:dyDescent="0.25">
      <c r="L217031" s="56"/>
      <c r="M217031" s="54"/>
      <c r="N217031" s="54"/>
      <c r="O217031" s="54"/>
      <c r="P217031" s="53"/>
    </row>
    <row r="217032" spans="12:16" x14ac:dyDescent="0.25">
      <c r="L217032" s="56"/>
      <c r="M217032" s="54"/>
      <c r="N217032" s="54"/>
      <c r="O217032" s="54"/>
      <c r="P217032" s="53"/>
    </row>
    <row r="217033" spans="12:16" x14ac:dyDescent="0.25">
      <c r="L217033" s="56"/>
      <c r="M217033" s="54"/>
      <c r="N217033" s="54"/>
      <c r="O217033" s="54"/>
      <c r="P217033" s="53"/>
    </row>
    <row r="217034" spans="12:16" x14ac:dyDescent="0.25">
      <c r="L217034" s="56"/>
      <c r="M217034" s="54"/>
      <c r="N217034" s="54"/>
      <c r="O217034" s="54"/>
      <c r="P217034" s="53"/>
    </row>
    <row r="217035" spans="12:16" x14ac:dyDescent="0.25">
      <c r="L217035" s="56"/>
      <c r="M217035" s="54"/>
      <c r="N217035" s="54"/>
      <c r="O217035" s="54"/>
      <c r="P217035" s="53"/>
    </row>
    <row r="217036" spans="12:16" x14ac:dyDescent="0.25">
      <c r="L217036" s="56"/>
      <c r="M217036" s="54"/>
      <c r="N217036" s="54"/>
      <c r="O217036" s="54"/>
      <c r="P217036" s="53"/>
    </row>
    <row r="217037" spans="12:16" x14ac:dyDescent="0.25">
      <c r="L217037" s="56"/>
      <c r="M217037" s="54"/>
      <c r="N217037" s="54"/>
      <c r="O217037" s="54"/>
      <c r="P217037" s="53"/>
    </row>
    <row r="217038" spans="12:16" x14ac:dyDescent="0.25">
      <c r="L217038" s="56"/>
      <c r="M217038" s="54"/>
      <c r="N217038" s="54"/>
      <c r="O217038" s="54"/>
      <c r="P217038" s="53"/>
    </row>
    <row r="217039" spans="12:16" x14ac:dyDescent="0.25">
      <c r="L217039" s="56"/>
      <c r="M217039" s="54"/>
      <c r="N217039" s="54"/>
      <c r="O217039" s="54"/>
      <c r="P217039" s="53"/>
    </row>
    <row r="217040" spans="12:16" x14ac:dyDescent="0.25">
      <c r="L217040" s="56"/>
      <c r="M217040" s="54"/>
      <c r="N217040" s="54"/>
      <c r="O217040" s="54"/>
      <c r="P217040" s="53"/>
    </row>
    <row r="217041" spans="12:16" x14ac:dyDescent="0.25">
      <c r="L217041" s="56"/>
      <c r="M217041" s="54"/>
      <c r="N217041" s="54"/>
      <c r="O217041" s="54"/>
      <c r="P217041" s="53"/>
    </row>
    <row r="217042" spans="12:16" x14ac:dyDescent="0.25">
      <c r="L217042" s="56"/>
      <c r="M217042" s="54"/>
      <c r="N217042" s="54"/>
      <c r="O217042" s="54"/>
      <c r="P217042" s="53"/>
    </row>
    <row r="217043" spans="12:16" x14ac:dyDescent="0.25">
      <c r="L217043" s="56"/>
      <c r="M217043" s="54"/>
      <c r="N217043" s="54"/>
      <c r="O217043" s="54"/>
      <c r="P217043" s="53"/>
    </row>
    <row r="217044" spans="12:16" x14ac:dyDescent="0.25">
      <c r="L217044" s="56"/>
      <c r="M217044" s="54"/>
      <c r="N217044" s="54"/>
      <c r="O217044" s="54"/>
      <c r="P217044" s="53"/>
    </row>
    <row r="217045" spans="12:16" x14ac:dyDescent="0.25">
      <c r="L217045" s="56"/>
      <c r="M217045" s="54"/>
      <c r="N217045" s="54"/>
      <c r="O217045" s="54"/>
      <c r="P217045" s="53"/>
    </row>
    <row r="217046" spans="12:16" x14ac:dyDescent="0.25">
      <c r="L217046" s="56"/>
      <c r="M217046" s="54"/>
      <c r="N217046" s="54"/>
      <c r="O217046" s="54"/>
      <c r="P217046" s="53"/>
    </row>
    <row r="217047" spans="12:16" x14ac:dyDescent="0.25">
      <c r="L217047" s="56"/>
      <c r="M217047" s="54"/>
      <c r="N217047" s="54"/>
      <c r="O217047" s="54"/>
      <c r="P217047" s="53"/>
    </row>
    <row r="217048" spans="12:16" x14ac:dyDescent="0.25">
      <c r="L217048" s="56"/>
      <c r="M217048" s="54"/>
      <c r="N217048" s="54"/>
      <c r="O217048" s="54"/>
      <c r="P217048" s="53"/>
    </row>
    <row r="217049" spans="12:16" x14ac:dyDescent="0.25">
      <c r="L217049" s="56"/>
      <c r="M217049" s="54"/>
      <c r="N217049" s="54"/>
      <c r="O217049" s="54"/>
      <c r="P217049" s="53"/>
    </row>
    <row r="217050" spans="12:16" x14ac:dyDescent="0.25">
      <c r="L217050" s="56"/>
      <c r="M217050" s="54"/>
      <c r="N217050" s="54"/>
      <c r="O217050" s="54"/>
      <c r="P217050" s="53"/>
    </row>
    <row r="217051" spans="12:16" x14ac:dyDescent="0.25">
      <c r="L217051" s="56"/>
      <c r="M217051" s="54"/>
      <c r="N217051" s="54"/>
      <c r="O217051" s="54"/>
      <c r="P217051" s="53"/>
    </row>
    <row r="217052" spans="12:16" x14ac:dyDescent="0.25">
      <c r="L217052" s="56"/>
      <c r="M217052" s="54"/>
      <c r="N217052" s="54"/>
      <c r="O217052" s="54"/>
      <c r="P217052" s="53"/>
    </row>
    <row r="217053" spans="12:16" x14ac:dyDescent="0.25">
      <c r="L217053" s="56"/>
      <c r="M217053" s="54"/>
      <c r="N217053" s="54"/>
      <c r="O217053" s="54"/>
      <c r="P217053" s="53"/>
    </row>
    <row r="217054" spans="12:16" x14ac:dyDescent="0.25">
      <c r="L217054" s="56"/>
      <c r="M217054" s="54"/>
      <c r="N217054" s="54"/>
      <c r="O217054" s="54"/>
      <c r="P217054" s="53"/>
    </row>
    <row r="217055" spans="12:16" x14ac:dyDescent="0.25">
      <c r="L217055" s="56"/>
      <c r="M217055" s="54"/>
      <c r="N217055" s="54"/>
      <c r="O217055" s="54"/>
      <c r="P217055" s="53"/>
    </row>
    <row r="217056" spans="12:16" x14ac:dyDescent="0.25">
      <c r="L217056" s="56"/>
      <c r="M217056" s="54"/>
      <c r="N217056" s="54"/>
      <c r="O217056" s="54"/>
      <c r="P217056" s="53"/>
    </row>
    <row r="217057" spans="12:16" x14ac:dyDescent="0.25">
      <c r="L217057" s="56"/>
      <c r="M217057" s="54"/>
      <c r="N217057" s="54"/>
      <c r="O217057" s="54"/>
      <c r="P217057" s="53"/>
    </row>
    <row r="217058" spans="12:16" x14ac:dyDescent="0.25">
      <c r="L217058" s="56"/>
      <c r="M217058" s="54"/>
      <c r="N217058" s="54"/>
      <c r="O217058" s="54"/>
      <c r="P217058" s="53"/>
    </row>
    <row r="217059" spans="12:16" x14ac:dyDescent="0.25">
      <c r="L217059" s="56"/>
      <c r="M217059" s="54"/>
      <c r="N217059" s="54"/>
      <c r="O217059" s="54"/>
      <c r="P217059" s="53"/>
    </row>
    <row r="217060" spans="12:16" x14ac:dyDescent="0.25">
      <c r="L217060" s="56"/>
      <c r="M217060" s="54"/>
      <c r="N217060" s="54"/>
      <c r="O217060" s="54"/>
      <c r="P217060" s="53"/>
    </row>
    <row r="217061" spans="12:16" x14ac:dyDescent="0.25">
      <c r="L217061" s="56"/>
      <c r="M217061" s="54"/>
      <c r="N217061" s="54"/>
      <c r="O217061" s="54"/>
      <c r="P217061" s="53"/>
    </row>
    <row r="217062" spans="12:16" x14ac:dyDescent="0.25">
      <c r="L217062" s="56"/>
      <c r="M217062" s="54"/>
      <c r="N217062" s="54"/>
      <c r="O217062" s="54"/>
      <c r="P217062" s="53"/>
    </row>
    <row r="217063" spans="12:16" x14ac:dyDescent="0.25">
      <c r="L217063" s="56"/>
      <c r="M217063" s="54"/>
      <c r="N217063" s="54"/>
      <c r="O217063" s="54"/>
      <c r="P217063" s="53"/>
    </row>
    <row r="217064" spans="12:16" x14ac:dyDescent="0.25">
      <c r="L217064" s="56"/>
      <c r="M217064" s="54"/>
      <c r="N217064" s="54"/>
      <c r="O217064" s="54"/>
      <c r="P217064" s="53"/>
    </row>
    <row r="217065" spans="12:16" x14ac:dyDescent="0.25">
      <c r="L217065" s="56"/>
      <c r="M217065" s="54"/>
      <c r="N217065" s="54"/>
      <c r="O217065" s="54"/>
      <c r="P217065" s="53"/>
    </row>
    <row r="217066" spans="12:16" x14ac:dyDescent="0.25">
      <c r="L217066" s="56"/>
      <c r="M217066" s="54"/>
      <c r="N217066" s="54"/>
      <c r="O217066" s="54"/>
      <c r="P217066" s="53"/>
    </row>
    <row r="217067" spans="12:16" x14ac:dyDescent="0.25">
      <c r="L217067" s="56"/>
      <c r="M217067" s="54"/>
      <c r="N217067" s="54"/>
      <c r="O217067" s="54"/>
      <c r="P217067" s="53"/>
    </row>
    <row r="217068" spans="12:16" x14ac:dyDescent="0.25">
      <c r="L217068" s="56"/>
      <c r="M217068" s="54"/>
      <c r="N217068" s="54"/>
      <c r="O217068" s="54"/>
      <c r="P217068" s="53"/>
    </row>
    <row r="217069" spans="12:16" x14ac:dyDescent="0.25">
      <c r="L217069" s="56"/>
      <c r="M217069" s="54"/>
      <c r="N217069" s="54"/>
      <c r="O217069" s="54"/>
      <c r="P217069" s="53"/>
    </row>
    <row r="217070" spans="12:16" x14ac:dyDescent="0.25">
      <c r="L217070" s="56"/>
      <c r="M217070" s="54"/>
      <c r="N217070" s="54"/>
      <c r="O217070" s="54"/>
      <c r="P217070" s="53"/>
    </row>
    <row r="217071" spans="12:16" x14ac:dyDescent="0.25">
      <c r="L217071" s="56"/>
      <c r="M217071" s="54"/>
      <c r="N217071" s="54"/>
      <c r="O217071" s="54"/>
      <c r="P217071" s="53"/>
    </row>
    <row r="217072" spans="12:16" x14ac:dyDescent="0.25">
      <c r="L217072" s="56"/>
      <c r="M217072" s="54"/>
      <c r="N217072" s="54"/>
      <c r="O217072" s="54"/>
      <c r="P217072" s="53"/>
    </row>
    <row r="217073" spans="12:16" x14ac:dyDescent="0.25">
      <c r="L217073" s="56"/>
      <c r="M217073" s="54"/>
      <c r="N217073" s="54"/>
      <c r="O217073" s="54"/>
      <c r="P217073" s="53"/>
    </row>
    <row r="217074" spans="12:16" x14ac:dyDescent="0.25">
      <c r="L217074" s="56"/>
      <c r="M217074" s="54"/>
      <c r="N217074" s="54"/>
      <c r="O217074" s="54"/>
      <c r="P217074" s="53"/>
    </row>
    <row r="217075" spans="12:16" x14ac:dyDescent="0.25">
      <c r="L217075" s="56"/>
      <c r="M217075" s="54"/>
      <c r="N217075" s="54"/>
      <c r="O217075" s="54"/>
      <c r="P217075" s="53"/>
    </row>
    <row r="217076" spans="12:16" x14ac:dyDescent="0.25">
      <c r="L217076" s="56"/>
      <c r="M217076" s="54"/>
      <c r="N217076" s="54"/>
      <c r="O217076" s="54"/>
      <c r="P217076" s="53"/>
    </row>
    <row r="217077" spans="12:16" x14ac:dyDescent="0.25">
      <c r="L217077" s="56"/>
      <c r="M217077" s="54"/>
      <c r="N217077" s="54"/>
      <c r="O217077" s="54"/>
      <c r="P217077" s="53"/>
    </row>
    <row r="217078" spans="12:16" x14ac:dyDescent="0.25">
      <c r="L217078" s="56"/>
      <c r="M217078" s="54"/>
      <c r="N217078" s="54"/>
      <c r="O217078" s="54"/>
      <c r="P217078" s="53"/>
    </row>
    <row r="217079" spans="12:16" x14ac:dyDescent="0.25">
      <c r="L217079" s="56"/>
      <c r="M217079" s="54"/>
      <c r="N217079" s="54"/>
      <c r="O217079" s="54"/>
      <c r="P217079" s="53"/>
    </row>
    <row r="217080" spans="12:16" x14ac:dyDescent="0.25">
      <c r="L217080" s="56"/>
      <c r="M217080" s="54"/>
      <c r="N217080" s="54"/>
      <c r="O217080" s="54"/>
      <c r="P217080" s="53"/>
    </row>
    <row r="217081" spans="12:16" x14ac:dyDescent="0.25">
      <c r="L217081" s="56"/>
      <c r="M217081" s="54"/>
      <c r="N217081" s="54"/>
      <c r="O217081" s="54"/>
      <c r="P217081" s="53"/>
    </row>
    <row r="217082" spans="12:16" x14ac:dyDescent="0.25">
      <c r="L217082" s="56"/>
      <c r="M217082" s="54"/>
      <c r="N217082" s="54"/>
      <c r="O217082" s="54"/>
      <c r="P217082" s="53"/>
    </row>
    <row r="217083" spans="12:16" x14ac:dyDescent="0.25">
      <c r="L217083" s="56"/>
      <c r="M217083" s="54"/>
      <c r="N217083" s="54"/>
      <c r="O217083" s="54"/>
      <c r="P217083" s="53"/>
    </row>
    <row r="217084" spans="12:16" x14ac:dyDescent="0.25">
      <c r="L217084" s="56"/>
      <c r="M217084" s="54"/>
      <c r="N217084" s="54"/>
      <c r="O217084" s="54"/>
      <c r="P217084" s="53"/>
    </row>
    <row r="217085" spans="12:16" x14ac:dyDescent="0.25">
      <c r="L217085" s="56"/>
      <c r="M217085" s="54"/>
      <c r="N217085" s="54"/>
      <c r="O217085" s="54"/>
      <c r="P217085" s="53"/>
    </row>
    <row r="217086" spans="12:16" x14ac:dyDescent="0.25">
      <c r="L217086" s="56"/>
      <c r="M217086" s="54"/>
      <c r="N217086" s="54"/>
      <c r="O217086" s="54"/>
      <c r="P217086" s="53"/>
    </row>
    <row r="217087" spans="12:16" x14ac:dyDescent="0.25">
      <c r="L217087" s="56"/>
      <c r="M217087" s="54"/>
      <c r="N217087" s="54"/>
      <c r="O217087" s="54"/>
      <c r="P217087" s="53"/>
    </row>
    <row r="217088" spans="12:16" x14ac:dyDescent="0.25">
      <c r="L217088" s="56"/>
      <c r="M217088" s="54"/>
      <c r="N217088" s="54"/>
      <c r="O217088" s="54"/>
      <c r="P217088" s="53"/>
    </row>
    <row r="217089" spans="12:16" x14ac:dyDescent="0.25">
      <c r="L217089" s="56"/>
      <c r="M217089" s="54"/>
      <c r="N217089" s="54"/>
      <c r="O217089" s="54"/>
      <c r="P217089" s="53"/>
    </row>
    <row r="217090" spans="12:16" x14ac:dyDescent="0.25">
      <c r="L217090" s="56"/>
      <c r="M217090" s="54"/>
      <c r="N217090" s="54"/>
      <c r="O217090" s="54"/>
      <c r="P217090" s="53"/>
    </row>
    <row r="217091" spans="12:16" x14ac:dyDescent="0.25">
      <c r="L217091" s="56"/>
      <c r="M217091" s="54"/>
      <c r="N217091" s="54"/>
      <c r="O217091" s="54"/>
      <c r="P217091" s="53"/>
    </row>
    <row r="217092" spans="12:16" x14ac:dyDescent="0.25">
      <c r="L217092" s="56"/>
      <c r="M217092" s="54"/>
      <c r="N217092" s="54"/>
      <c r="O217092" s="54"/>
      <c r="P217092" s="53"/>
    </row>
    <row r="217093" spans="12:16" x14ac:dyDescent="0.25">
      <c r="L217093" s="56"/>
      <c r="M217093" s="54"/>
      <c r="N217093" s="54"/>
      <c r="O217093" s="54"/>
      <c r="P217093" s="53"/>
    </row>
    <row r="217094" spans="12:16" x14ac:dyDescent="0.25">
      <c r="L217094" s="56"/>
      <c r="M217094" s="54"/>
      <c r="N217094" s="54"/>
      <c r="O217094" s="54"/>
      <c r="P217094" s="53"/>
    </row>
    <row r="217095" spans="12:16" x14ac:dyDescent="0.25">
      <c r="L217095" s="56"/>
      <c r="M217095" s="54"/>
      <c r="N217095" s="54"/>
      <c r="O217095" s="54"/>
      <c r="P217095" s="53"/>
    </row>
    <row r="217096" spans="12:16" x14ac:dyDescent="0.25">
      <c r="L217096" s="56"/>
      <c r="M217096" s="54"/>
      <c r="N217096" s="54"/>
      <c r="O217096" s="54"/>
      <c r="P217096" s="53"/>
    </row>
    <row r="217097" spans="12:16" x14ac:dyDescent="0.25">
      <c r="L217097" s="56"/>
      <c r="M217097" s="54"/>
      <c r="N217097" s="54"/>
      <c r="O217097" s="54"/>
      <c r="P217097" s="53"/>
    </row>
    <row r="217098" spans="12:16" x14ac:dyDescent="0.25">
      <c r="L217098" s="56"/>
      <c r="M217098" s="54"/>
      <c r="N217098" s="54"/>
      <c r="O217098" s="54"/>
      <c r="P217098" s="53"/>
    </row>
    <row r="217099" spans="12:16" x14ac:dyDescent="0.25">
      <c r="L217099" s="56"/>
      <c r="M217099" s="54"/>
      <c r="N217099" s="54"/>
      <c r="O217099" s="54"/>
      <c r="P217099" s="53"/>
    </row>
    <row r="217100" spans="12:16" x14ac:dyDescent="0.25">
      <c r="L217100" s="56"/>
      <c r="M217100" s="54"/>
      <c r="N217100" s="54"/>
      <c r="O217100" s="54"/>
      <c r="P217100" s="53"/>
    </row>
    <row r="217101" spans="12:16" x14ac:dyDescent="0.25">
      <c r="L217101" s="56"/>
      <c r="M217101" s="54"/>
      <c r="N217101" s="54"/>
      <c r="O217101" s="54"/>
      <c r="P217101" s="53"/>
    </row>
    <row r="217102" spans="12:16" x14ac:dyDescent="0.25">
      <c r="L217102" s="56"/>
      <c r="M217102" s="54"/>
      <c r="N217102" s="54"/>
      <c r="O217102" s="54"/>
      <c r="P217102" s="53"/>
    </row>
    <row r="217103" spans="12:16" x14ac:dyDescent="0.25">
      <c r="L217103" s="56"/>
      <c r="M217103" s="54"/>
      <c r="N217103" s="54"/>
      <c r="O217103" s="54"/>
      <c r="P217103" s="53"/>
    </row>
    <row r="217104" spans="12:16" x14ac:dyDescent="0.25">
      <c r="L217104" s="56"/>
      <c r="M217104" s="54"/>
      <c r="N217104" s="54"/>
      <c r="O217104" s="54"/>
      <c r="P217104" s="53"/>
    </row>
    <row r="217105" spans="12:16" x14ac:dyDescent="0.25">
      <c r="L217105" s="56"/>
      <c r="M217105" s="54"/>
      <c r="N217105" s="54"/>
      <c r="O217105" s="54"/>
      <c r="P217105" s="53"/>
    </row>
    <row r="217106" spans="12:16" x14ac:dyDescent="0.25">
      <c r="L217106" s="56"/>
      <c r="M217106" s="54"/>
      <c r="N217106" s="54"/>
      <c r="O217106" s="54"/>
      <c r="P217106" s="53"/>
    </row>
    <row r="217107" spans="12:16" x14ac:dyDescent="0.25">
      <c r="L217107" s="56"/>
      <c r="M217107" s="54"/>
      <c r="N217107" s="54"/>
      <c r="O217107" s="54"/>
      <c r="P217107" s="53"/>
    </row>
    <row r="217108" spans="12:16" x14ac:dyDescent="0.25">
      <c r="L217108" s="56"/>
      <c r="M217108" s="54"/>
      <c r="N217108" s="54"/>
      <c r="O217108" s="54"/>
      <c r="P217108" s="53"/>
    </row>
    <row r="217109" spans="12:16" x14ac:dyDescent="0.25">
      <c r="L217109" s="56"/>
      <c r="M217109" s="54"/>
      <c r="N217109" s="54"/>
      <c r="O217109" s="54"/>
      <c r="P217109" s="53"/>
    </row>
    <row r="217110" spans="12:16" x14ac:dyDescent="0.25">
      <c r="L217110" s="56"/>
      <c r="M217110" s="54"/>
      <c r="N217110" s="54"/>
      <c r="O217110" s="54"/>
      <c r="P217110" s="53"/>
    </row>
    <row r="217111" spans="12:16" x14ac:dyDescent="0.25">
      <c r="L217111" s="56"/>
      <c r="M217111" s="54"/>
      <c r="N217111" s="54"/>
      <c r="O217111" s="54"/>
      <c r="P217111" s="53"/>
    </row>
    <row r="217112" spans="12:16" x14ac:dyDescent="0.25">
      <c r="L217112" s="56"/>
      <c r="M217112" s="54"/>
      <c r="N217112" s="54"/>
      <c r="O217112" s="54"/>
      <c r="P217112" s="53"/>
    </row>
    <row r="217113" spans="12:16" x14ac:dyDescent="0.25">
      <c r="L217113" s="56"/>
      <c r="M217113" s="54"/>
      <c r="N217113" s="54"/>
      <c r="O217113" s="54"/>
      <c r="P217113" s="53"/>
    </row>
    <row r="217114" spans="12:16" x14ac:dyDescent="0.25">
      <c r="L217114" s="56"/>
      <c r="M217114" s="54"/>
      <c r="N217114" s="54"/>
      <c r="O217114" s="54"/>
      <c r="P217114" s="53"/>
    </row>
    <row r="217115" spans="12:16" x14ac:dyDescent="0.25">
      <c r="L217115" s="56"/>
      <c r="M217115" s="54"/>
      <c r="N217115" s="54"/>
      <c r="O217115" s="54"/>
      <c r="P217115" s="53"/>
    </row>
    <row r="217116" spans="12:16" x14ac:dyDescent="0.25">
      <c r="L217116" s="56"/>
      <c r="M217116" s="54"/>
      <c r="N217116" s="54"/>
      <c r="O217116" s="54"/>
      <c r="P217116" s="53"/>
    </row>
    <row r="217117" spans="12:16" x14ac:dyDescent="0.25">
      <c r="L217117" s="56"/>
      <c r="M217117" s="54"/>
      <c r="N217117" s="54"/>
      <c r="O217117" s="54"/>
      <c r="P217117" s="53"/>
    </row>
    <row r="217118" spans="12:16" x14ac:dyDescent="0.25">
      <c r="L217118" s="56"/>
      <c r="M217118" s="54"/>
      <c r="N217118" s="54"/>
      <c r="O217118" s="54"/>
      <c r="P217118" s="53"/>
    </row>
    <row r="217119" spans="12:16" x14ac:dyDescent="0.25">
      <c r="L217119" s="56"/>
      <c r="M217119" s="54"/>
      <c r="N217119" s="54"/>
      <c r="O217119" s="54"/>
      <c r="P217119" s="53"/>
    </row>
    <row r="217120" spans="12:16" x14ac:dyDescent="0.25">
      <c r="L217120" s="56"/>
      <c r="M217120" s="54"/>
      <c r="N217120" s="54"/>
      <c r="O217120" s="54"/>
      <c r="P217120" s="53"/>
    </row>
    <row r="217121" spans="12:16" x14ac:dyDescent="0.25">
      <c r="L217121" s="56"/>
      <c r="M217121" s="54"/>
      <c r="N217121" s="54"/>
      <c r="O217121" s="54"/>
      <c r="P217121" s="53"/>
    </row>
    <row r="217122" spans="12:16" x14ac:dyDescent="0.25">
      <c r="L217122" s="56"/>
      <c r="M217122" s="54"/>
      <c r="N217122" s="54"/>
      <c r="O217122" s="54"/>
      <c r="P217122" s="53"/>
    </row>
    <row r="217123" spans="12:16" x14ac:dyDescent="0.25">
      <c r="L217123" s="56"/>
      <c r="M217123" s="54"/>
      <c r="N217123" s="54"/>
      <c r="O217123" s="54"/>
      <c r="P217123" s="53"/>
    </row>
    <row r="217124" spans="12:16" x14ac:dyDescent="0.25">
      <c r="L217124" s="56"/>
      <c r="M217124" s="54"/>
      <c r="N217124" s="54"/>
      <c r="O217124" s="54"/>
      <c r="P217124" s="53"/>
    </row>
    <row r="217125" spans="12:16" x14ac:dyDescent="0.25">
      <c r="L217125" s="56"/>
      <c r="M217125" s="54"/>
      <c r="N217125" s="54"/>
      <c r="O217125" s="54"/>
      <c r="P217125" s="53"/>
    </row>
    <row r="217126" spans="12:16" x14ac:dyDescent="0.25">
      <c r="L217126" s="56"/>
      <c r="M217126" s="54"/>
      <c r="N217126" s="54"/>
      <c r="O217126" s="54"/>
      <c r="P217126" s="53"/>
    </row>
    <row r="217127" spans="12:16" x14ac:dyDescent="0.25">
      <c r="L217127" s="56"/>
      <c r="M217127" s="54"/>
      <c r="N217127" s="54"/>
      <c r="O217127" s="54"/>
      <c r="P217127" s="53"/>
    </row>
    <row r="217128" spans="12:16" x14ac:dyDescent="0.25">
      <c r="L217128" s="56"/>
      <c r="M217128" s="54"/>
      <c r="N217128" s="54"/>
      <c r="O217128" s="54"/>
      <c r="P217128" s="53"/>
    </row>
    <row r="217129" spans="12:16" x14ac:dyDescent="0.25">
      <c r="L217129" s="56"/>
      <c r="M217129" s="54"/>
      <c r="N217129" s="54"/>
      <c r="O217129" s="54"/>
      <c r="P217129" s="53"/>
    </row>
    <row r="217130" spans="12:16" x14ac:dyDescent="0.25">
      <c r="L217130" s="56"/>
      <c r="M217130" s="54"/>
      <c r="N217130" s="54"/>
      <c r="O217130" s="54"/>
      <c r="P217130" s="53"/>
    </row>
    <row r="217131" spans="12:16" x14ac:dyDescent="0.25">
      <c r="L217131" s="56"/>
      <c r="M217131" s="54"/>
      <c r="N217131" s="54"/>
      <c r="O217131" s="54"/>
      <c r="P217131" s="53"/>
    </row>
    <row r="217132" spans="12:16" x14ac:dyDescent="0.25">
      <c r="L217132" s="56"/>
      <c r="M217132" s="54"/>
      <c r="N217132" s="54"/>
      <c r="O217132" s="54"/>
      <c r="P217132" s="53"/>
    </row>
    <row r="217133" spans="12:16" x14ac:dyDescent="0.25">
      <c r="L217133" s="56"/>
      <c r="M217133" s="54"/>
      <c r="N217133" s="54"/>
      <c r="O217133" s="54"/>
      <c r="P217133" s="53"/>
    </row>
    <row r="217134" spans="12:16" x14ac:dyDescent="0.25">
      <c r="L217134" s="56"/>
      <c r="M217134" s="54"/>
      <c r="N217134" s="54"/>
      <c r="O217134" s="54"/>
      <c r="P217134" s="53"/>
    </row>
    <row r="217135" spans="12:16" x14ac:dyDescent="0.25">
      <c r="L217135" s="56"/>
      <c r="M217135" s="54"/>
      <c r="N217135" s="54"/>
      <c r="O217135" s="54"/>
      <c r="P217135" s="53"/>
    </row>
    <row r="217136" spans="12:16" x14ac:dyDescent="0.25">
      <c r="L217136" s="56"/>
      <c r="M217136" s="54"/>
      <c r="N217136" s="54"/>
      <c r="O217136" s="54"/>
      <c r="P217136" s="53"/>
    </row>
    <row r="217137" spans="12:16" x14ac:dyDescent="0.25">
      <c r="L217137" s="56"/>
      <c r="M217137" s="54"/>
      <c r="N217137" s="54"/>
      <c r="O217137" s="54"/>
      <c r="P217137" s="53"/>
    </row>
    <row r="217138" spans="12:16" x14ac:dyDescent="0.25">
      <c r="L217138" s="56"/>
      <c r="M217138" s="54"/>
      <c r="N217138" s="54"/>
      <c r="O217138" s="54"/>
      <c r="P217138" s="53"/>
    </row>
    <row r="217139" spans="12:16" x14ac:dyDescent="0.25">
      <c r="L217139" s="56"/>
      <c r="M217139" s="54"/>
      <c r="N217139" s="54"/>
      <c r="O217139" s="54"/>
      <c r="P217139" s="53"/>
    </row>
    <row r="217140" spans="12:16" x14ac:dyDescent="0.25">
      <c r="L217140" s="56"/>
      <c r="M217140" s="54"/>
      <c r="N217140" s="54"/>
      <c r="O217140" s="54"/>
      <c r="P217140" s="53"/>
    </row>
    <row r="217141" spans="12:16" x14ac:dyDescent="0.25">
      <c r="L217141" s="56"/>
      <c r="M217141" s="54"/>
      <c r="N217141" s="54"/>
      <c r="O217141" s="54"/>
      <c r="P217141" s="53"/>
    </row>
    <row r="217142" spans="12:16" x14ac:dyDescent="0.25">
      <c r="L217142" s="56"/>
      <c r="M217142" s="54"/>
      <c r="N217142" s="54"/>
      <c r="O217142" s="54"/>
      <c r="P217142" s="53"/>
    </row>
    <row r="217143" spans="12:16" x14ac:dyDescent="0.25">
      <c r="L217143" s="56"/>
      <c r="M217143" s="54"/>
      <c r="N217143" s="54"/>
      <c r="O217143" s="54"/>
      <c r="P217143" s="53"/>
    </row>
    <row r="217144" spans="12:16" x14ac:dyDescent="0.25">
      <c r="L217144" s="56"/>
      <c r="M217144" s="54"/>
      <c r="N217144" s="54"/>
      <c r="O217144" s="54"/>
      <c r="P217144" s="53"/>
    </row>
    <row r="217145" spans="12:16" x14ac:dyDescent="0.25">
      <c r="L217145" s="56"/>
      <c r="M217145" s="54"/>
      <c r="N217145" s="54"/>
      <c r="O217145" s="54"/>
      <c r="P217145" s="53"/>
    </row>
    <row r="217146" spans="12:16" x14ac:dyDescent="0.25">
      <c r="L217146" s="56"/>
      <c r="M217146" s="54"/>
      <c r="N217146" s="54"/>
      <c r="O217146" s="54"/>
      <c r="P217146" s="53"/>
    </row>
    <row r="217147" spans="12:16" x14ac:dyDescent="0.25">
      <c r="L217147" s="56"/>
      <c r="M217147" s="54"/>
      <c r="N217147" s="54"/>
      <c r="O217147" s="54"/>
      <c r="P217147" s="53"/>
    </row>
    <row r="217148" spans="12:16" x14ac:dyDescent="0.25">
      <c r="L217148" s="56"/>
      <c r="M217148" s="54"/>
      <c r="N217148" s="54"/>
      <c r="O217148" s="54"/>
      <c r="P217148" s="53"/>
    </row>
    <row r="217149" spans="12:16" x14ac:dyDescent="0.25">
      <c r="L217149" s="56"/>
      <c r="M217149" s="54"/>
      <c r="N217149" s="54"/>
      <c r="O217149" s="54"/>
      <c r="P217149" s="53"/>
    </row>
    <row r="217150" spans="12:16" x14ac:dyDescent="0.25">
      <c r="L217150" s="56"/>
      <c r="M217150" s="54"/>
      <c r="N217150" s="54"/>
      <c r="O217150" s="54"/>
      <c r="P217150" s="53"/>
    </row>
    <row r="217151" spans="12:16" x14ac:dyDescent="0.25">
      <c r="L217151" s="56"/>
      <c r="M217151" s="54"/>
      <c r="N217151" s="54"/>
      <c r="O217151" s="54"/>
      <c r="P217151" s="53"/>
    </row>
    <row r="217152" spans="12:16" x14ac:dyDescent="0.25">
      <c r="L217152" s="56"/>
      <c r="M217152" s="54"/>
      <c r="N217152" s="54"/>
      <c r="O217152" s="54"/>
      <c r="P217152" s="53"/>
    </row>
    <row r="217153" spans="12:16" x14ac:dyDescent="0.25">
      <c r="L217153" s="56"/>
      <c r="M217153" s="54"/>
      <c r="N217153" s="54"/>
      <c r="O217153" s="54"/>
      <c r="P217153" s="53"/>
    </row>
    <row r="217154" spans="12:16" x14ac:dyDescent="0.25">
      <c r="L217154" s="56"/>
      <c r="M217154" s="54"/>
      <c r="N217154" s="54"/>
      <c r="O217154" s="54"/>
      <c r="P217154" s="53"/>
    </row>
    <row r="217155" spans="12:16" x14ac:dyDescent="0.25">
      <c r="L217155" s="56"/>
      <c r="M217155" s="54"/>
      <c r="N217155" s="54"/>
      <c r="O217155" s="54"/>
      <c r="P217155" s="53"/>
    </row>
    <row r="217156" spans="12:16" x14ac:dyDescent="0.25">
      <c r="L217156" s="56"/>
      <c r="M217156" s="54"/>
      <c r="N217156" s="54"/>
      <c r="O217156" s="54"/>
      <c r="P217156" s="53"/>
    </row>
    <row r="217157" spans="12:16" x14ac:dyDescent="0.25">
      <c r="L217157" s="56"/>
      <c r="M217157" s="54"/>
      <c r="N217157" s="54"/>
      <c r="O217157" s="54"/>
      <c r="P217157" s="53"/>
    </row>
    <row r="217158" spans="12:16" x14ac:dyDescent="0.25">
      <c r="L217158" s="56"/>
      <c r="M217158" s="54"/>
      <c r="N217158" s="54"/>
      <c r="O217158" s="54"/>
      <c r="P217158" s="53"/>
    </row>
    <row r="217159" spans="12:16" x14ac:dyDescent="0.25">
      <c r="L217159" s="56"/>
      <c r="M217159" s="54"/>
      <c r="N217159" s="54"/>
      <c r="O217159" s="54"/>
      <c r="P217159" s="53"/>
    </row>
    <row r="217160" spans="12:16" x14ac:dyDescent="0.25">
      <c r="L217160" s="56"/>
      <c r="M217160" s="54"/>
      <c r="N217160" s="54"/>
      <c r="O217160" s="54"/>
      <c r="P217160" s="53"/>
    </row>
    <row r="217161" spans="12:16" x14ac:dyDescent="0.25">
      <c r="L217161" s="56"/>
      <c r="M217161" s="54"/>
      <c r="N217161" s="54"/>
      <c r="O217161" s="54"/>
      <c r="P217161" s="53"/>
    </row>
    <row r="217162" spans="12:16" x14ac:dyDescent="0.25">
      <c r="L217162" s="56"/>
      <c r="M217162" s="54"/>
      <c r="N217162" s="54"/>
      <c r="O217162" s="54"/>
      <c r="P217162" s="53"/>
    </row>
    <row r="217163" spans="12:16" x14ac:dyDescent="0.25">
      <c r="L217163" s="56"/>
      <c r="M217163" s="54"/>
      <c r="N217163" s="54"/>
      <c r="O217163" s="54"/>
      <c r="P217163" s="53"/>
    </row>
    <row r="217164" spans="12:16" x14ac:dyDescent="0.25">
      <c r="L217164" s="56"/>
      <c r="M217164" s="54"/>
      <c r="N217164" s="54"/>
      <c r="O217164" s="54"/>
      <c r="P217164" s="53"/>
    </row>
    <row r="217165" spans="12:16" x14ac:dyDescent="0.25">
      <c r="L217165" s="56"/>
      <c r="M217165" s="54"/>
      <c r="N217165" s="54"/>
      <c r="O217165" s="54"/>
      <c r="P217165" s="53"/>
    </row>
    <row r="217166" spans="12:16" x14ac:dyDescent="0.25">
      <c r="L217166" s="56"/>
      <c r="M217166" s="54"/>
      <c r="N217166" s="54"/>
      <c r="O217166" s="54"/>
      <c r="P217166" s="53"/>
    </row>
    <row r="217167" spans="12:16" x14ac:dyDescent="0.25">
      <c r="L217167" s="56"/>
      <c r="M217167" s="54"/>
      <c r="N217167" s="54"/>
      <c r="O217167" s="54"/>
      <c r="P217167" s="53"/>
    </row>
    <row r="217168" spans="12:16" x14ac:dyDescent="0.25">
      <c r="L217168" s="56"/>
      <c r="M217168" s="54"/>
      <c r="N217168" s="54"/>
      <c r="O217168" s="54"/>
      <c r="P217168" s="53"/>
    </row>
    <row r="217169" spans="12:16" x14ac:dyDescent="0.25">
      <c r="L217169" s="56"/>
      <c r="M217169" s="54"/>
      <c r="N217169" s="54"/>
      <c r="O217169" s="54"/>
      <c r="P217169" s="53"/>
    </row>
    <row r="217170" spans="12:16" x14ac:dyDescent="0.25">
      <c r="L217170" s="56"/>
      <c r="M217170" s="54"/>
      <c r="N217170" s="54"/>
      <c r="O217170" s="54"/>
      <c r="P217170" s="53"/>
    </row>
    <row r="217171" spans="12:16" x14ac:dyDescent="0.25">
      <c r="L217171" s="56"/>
      <c r="M217171" s="54"/>
      <c r="N217171" s="54"/>
      <c r="O217171" s="54"/>
      <c r="P217171" s="53"/>
    </row>
    <row r="217172" spans="12:16" x14ac:dyDescent="0.25">
      <c r="L217172" s="56"/>
      <c r="M217172" s="54"/>
      <c r="N217172" s="54"/>
      <c r="O217172" s="54"/>
      <c r="P217172" s="53"/>
    </row>
    <row r="217173" spans="12:16" x14ac:dyDescent="0.25">
      <c r="L217173" s="56"/>
      <c r="M217173" s="54"/>
      <c r="N217173" s="54"/>
      <c r="O217173" s="54"/>
      <c r="P217173" s="53"/>
    </row>
    <row r="217174" spans="12:16" x14ac:dyDescent="0.25">
      <c r="L217174" s="56"/>
      <c r="M217174" s="54"/>
      <c r="N217174" s="54"/>
      <c r="O217174" s="54"/>
      <c r="P217174" s="53"/>
    </row>
    <row r="217175" spans="12:16" x14ac:dyDescent="0.25">
      <c r="L217175" s="56"/>
      <c r="M217175" s="54"/>
      <c r="N217175" s="54"/>
      <c r="O217175" s="54"/>
      <c r="P217175" s="53"/>
    </row>
    <row r="217176" spans="12:16" x14ac:dyDescent="0.25">
      <c r="L217176" s="56"/>
      <c r="M217176" s="54"/>
      <c r="N217176" s="54"/>
      <c r="O217176" s="54"/>
      <c r="P217176" s="53"/>
    </row>
    <row r="217177" spans="12:16" x14ac:dyDescent="0.25">
      <c r="L217177" s="56"/>
      <c r="M217177" s="54"/>
      <c r="N217177" s="54"/>
      <c r="O217177" s="54"/>
      <c r="P217177" s="53"/>
    </row>
    <row r="217178" spans="12:16" x14ac:dyDescent="0.25">
      <c r="L217178" s="56"/>
      <c r="M217178" s="54"/>
      <c r="N217178" s="54"/>
      <c r="O217178" s="54"/>
      <c r="P217178" s="53"/>
    </row>
    <row r="217179" spans="12:16" x14ac:dyDescent="0.25">
      <c r="L217179" s="56"/>
      <c r="M217179" s="54"/>
      <c r="N217179" s="54"/>
      <c r="O217179" s="54"/>
      <c r="P217179" s="53"/>
    </row>
    <row r="217180" spans="12:16" x14ac:dyDescent="0.25">
      <c r="L217180" s="56"/>
      <c r="M217180" s="54"/>
      <c r="N217180" s="54"/>
      <c r="O217180" s="54"/>
      <c r="P217180" s="53"/>
    </row>
    <row r="217181" spans="12:16" x14ac:dyDescent="0.25">
      <c r="L217181" s="56"/>
      <c r="M217181" s="54"/>
      <c r="N217181" s="54"/>
      <c r="O217181" s="54"/>
      <c r="P217181" s="53"/>
    </row>
    <row r="217182" spans="12:16" x14ac:dyDescent="0.25">
      <c r="L217182" s="56"/>
      <c r="M217182" s="54"/>
      <c r="N217182" s="54"/>
      <c r="O217182" s="54"/>
      <c r="P217182" s="53"/>
    </row>
    <row r="217183" spans="12:16" x14ac:dyDescent="0.25">
      <c r="L217183" s="56"/>
      <c r="M217183" s="54"/>
      <c r="N217183" s="54"/>
      <c r="O217183" s="54"/>
      <c r="P217183" s="53"/>
    </row>
    <row r="217184" spans="12:16" x14ac:dyDescent="0.25">
      <c r="L217184" s="56"/>
      <c r="M217184" s="54"/>
      <c r="N217184" s="54"/>
      <c r="O217184" s="54"/>
      <c r="P217184" s="53"/>
    </row>
    <row r="217185" spans="12:16" x14ac:dyDescent="0.25">
      <c r="L217185" s="56"/>
      <c r="M217185" s="54"/>
      <c r="N217185" s="54"/>
      <c r="O217185" s="54"/>
      <c r="P217185" s="53"/>
    </row>
    <row r="217186" spans="12:16" x14ac:dyDescent="0.25">
      <c r="L217186" s="56"/>
      <c r="M217186" s="54"/>
      <c r="N217186" s="54"/>
      <c r="O217186" s="54"/>
      <c r="P217186" s="53"/>
    </row>
    <row r="217187" spans="12:16" x14ac:dyDescent="0.25">
      <c r="L217187" s="56"/>
      <c r="M217187" s="54"/>
      <c r="N217187" s="54"/>
      <c r="O217187" s="54"/>
      <c r="P217187" s="53"/>
    </row>
    <row r="217188" spans="12:16" x14ac:dyDescent="0.25">
      <c r="L217188" s="56"/>
      <c r="M217188" s="54"/>
      <c r="N217188" s="54"/>
      <c r="O217188" s="54"/>
      <c r="P217188" s="53"/>
    </row>
    <row r="217189" spans="12:16" x14ac:dyDescent="0.25">
      <c r="L217189" s="56"/>
      <c r="M217189" s="54"/>
      <c r="N217189" s="54"/>
      <c r="O217189" s="54"/>
      <c r="P217189" s="53"/>
    </row>
    <row r="217190" spans="12:16" x14ac:dyDescent="0.25">
      <c r="L217190" s="56"/>
      <c r="M217190" s="54"/>
      <c r="N217190" s="54"/>
      <c r="O217190" s="54"/>
      <c r="P217190" s="53"/>
    </row>
    <row r="217191" spans="12:16" x14ac:dyDescent="0.25">
      <c r="L217191" s="56"/>
      <c r="M217191" s="54"/>
      <c r="N217191" s="54"/>
      <c r="O217191" s="54"/>
      <c r="P217191" s="53"/>
    </row>
    <row r="217192" spans="12:16" x14ac:dyDescent="0.25">
      <c r="L217192" s="56"/>
      <c r="M217192" s="54"/>
      <c r="N217192" s="54"/>
      <c r="O217192" s="54"/>
      <c r="P217192" s="53"/>
    </row>
    <row r="217193" spans="12:16" x14ac:dyDescent="0.25">
      <c r="L217193" s="56"/>
      <c r="M217193" s="54"/>
      <c r="N217193" s="54"/>
      <c r="O217193" s="54"/>
      <c r="P217193" s="53"/>
    </row>
    <row r="217194" spans="12:16" x14ac:dyDescent="0.25">
      <c r="L217194" s="56"/>
      <c r="M217194" s="54"/>
      <c r="N217194" s="54"/>
      <c r="O217194" s="54"/>
      <c r="P217194" s="53"/>
    </row>
    <row r="217195" spans="12:16" x14ac:dyDescent="0.25">
      <c r="L217195" s="56"/>
      <c r="M217195" s="54"/>
      <c r="N217195" s="54"/>
      <c r="O217195" s="54"/>
      <c r="P217195" s="53"/>
    </row>
    <row r="217196" spans="12:16" x14ac:dyDescent="0.25">
      <c r="L217196" s="56"/>
      <c r="M217196" s="54"/>
      <c r="N217196" s="54"/>
      <c r="O217196" s="54"/>
      <c r="P217196" s="53"/>
    </row>
    <row r="217197" spans="12:16" x14ac:dyDescent="0.25">
      <c r="L217197" s="56"/>
      <c r="M217197" s="54"/>
      <c r="N217197" s="54"/>
      <c r="O217197" s="54"/>
      <c r="P217197" s="53"/>
    </row>
    <row r="217198" spans="12:16" x14ac:dyDescent="0.25">
      <c r="L217198" s="56"/>
      <c r="M217198" s="54"/>
      <c r="N217198" s="54"/>
      <c r="O217198" s="54"/>
      <c r="P217198" s="53"/>
    </row>
    <row r="217199" spans="12:16" x14ac:dyDescent="0.25">
      <c r="L217199" s="56"/>
      <c r="M217199" s="54"/>
      <c r="N217199" s="54"/>
      <c r="O217199" s="54"/>
      <c r="P217199" s="53"/>
    </row>
    <row r="217200" spans="12:16" x14ac:dyDescent="0.25">
      <c r="L217200" s="56"/>
      <c r="M217200" s="54"/>
      <c r="N217200" s="54"/>
      <c r="O217200" s="54"/>
      <c r="P217200" s="53"/>
    </row>
    <row r="217201" spans="12:16" x14ac:dyDescent="0.25">
      <c r="L217201" s="56"/>
      <c r="M217201" s="54"/>
      <c r="N217201" s="54"/>
      <c r="O217201" s="54"/>
      <c r="P217201" s="53"/>
    </row>
    <row r="217202" spans="12:16" x14ac:dyDescent="0.25">
      <c r="L217202" s="56"/>
      <c r="M217202" s="54"/>
      <c r="N217202" s="54"/>
      <c r="O217202" s="54"/>
      <c r="P217202" s="53"/>
    </row>
    <row r="217203" spans="12:16" x14ac:dyDescent="0.25">
      <c r="L217203" s="56"/>
      <c r="M217203" s="54"/>
      <c r="N217203" s="54"/>
      <c r="O217203" s="54"/>
      <c r="P217203" s="53"/>
    </row>
    <row r="217204" spans="12:16" x14ac:dyDescent="0.25">
      <c r="L217204" s="56"/>
      <c r="M217204" s="54"/>
      <c r="N217204" s="54"/>
      <c r="O217204" s="54"/>
      <c r="P217204" s="53"/>
    </row>
    <row r="217205" spans="12:16" x14ac:dyDescent="0.25">
      <c r="L217205" s="56"/>
      <c r="M217205" s="54"/>
      <c r="N217205" s="54"/>
      <c r="O217205" s="54"/>
      <c r="P217205" s="53"/>
    </row>
    <row r="217206" spans="12:16" x14ac:dyDescent="0.25">
      <c r="L217206" s="56"/>
      <c r="M217206" s="54"/>
      <c r="N217206" s="54"/>
      <c r="O217206" s="54"/>
      <c r="P217206" s="53"/>
    </row>
    <row r="217207" spans="12:16" x14ac:dyDescent="0.25">
      <c r="L217207" s="56"/>
      <c r="M217207" s="54"/>
      <c r="N217207" s="54"/>
      <c r="O217207" s="54"/>
      <c r="P217207" s="53"/>
    </row>
    <row r="217208" spans="12:16" x14ac:dyDescent="0.25">
      <c r="L217208" s="56"/>
      <c r="M217208" s="54"/>
      <c r="N217208" s="54"/>
      <c r="O217208" s="54"/>
      <c r="P217208" s="53"/>
    </row>
    <row r="217209" spans="12:16" x14ac:dyDescent="0.25">
      <c r="L217209" s="56"/>
      <c r="M217209" s="54"/>
      <c r="N217209" s="54"/>
      <c r="O217209" s="54"/>
      <c r="P217209" s="53"/>
    </row>
    <row r="217210" spans="12:16" x14ac:dyDescent="0.25">
      <c r="L217210" s="56"/>
      <c r="M217210" s="54"/>
      <c r="N217210" s="54"/>
      <c r="O217210" s="54"/>
      <c r="P217210" s="53"/>
    </row>
    <row r="217211" spans="12:16" x14ac:dyDescent="0.25">
      <c r="L217211" s="56"/>
      <c r="M217211" s="54"/>
      <c r="N217211" s="54"/>
      <c r="O217211" s="54"/>
      <c r="P217211" s="53"/>
    </row>
    <row r="217212" spans="12:16" x14ac:dyDescent="0.25">
      <c r="L217212" s="56"/>
      <c r="M217212" s="54"/>
      <c r="N217212" s="54"/>
      <c r="O217212" s="54"/>
      <c r="P217212" s="53"/>
    </row>
    <row r="217213" spans="12:16" x14ac:dyDescent="0.25">
      <c r="L217213" s="56"/>
      <c r="M217213" s="54"/>
      <c r="N217213" s="54"/>
      <c r="O217213" s="54"/>
      <c r="P217213" s="53"/>
    </row>
    <row r="217214" spans="12:16" x14ac:dyDescent="0.25">
      <c r="L217214" s="56"/>
      <c r="M217214" s="54"/>
      <c r="N217214" s="54"/>
      <c r="O217214" s="54"/>
      <c r="P217214" s="53"/>
    </row>
    <row r="217215" spans="12:16" x14ac:dyDescent="0.25">
      <c r="L217215" s="56"/>
      <c r="M217215" s="54"/>
      <c r="N217215" s="54"/>
      <c r="O217215" s="54"/>
      <c r="P217215" s="53"/>
    </row>
    <row r="217216" spans="12:16" x14ac:dyDescent="0.25">
      <c r="L217216" s="56"/>
      <c r="M217216" s="54"/>
      <c r="N217216" s="54"/>
      <c r="O217216" s="54"/>
      <c r="P217216" s="53"/>
    </row>
    <row r="217217" spans="12:16" x14ac:dyDescent="0.25">
      <c r="L217217" s="56"/>
      <c r="M217217" s="54"/>
      <c r="N217217" s="54"/>
      <c r="O217217" s="54"/>
      <c r="P217217" s="53"/>
    </row>
    <row r="217218" spans="12:16" x14ac:dyDescent="0.25">
      <c r="L217218" s="56"/>
      <c r="M217218" s="54"/>
      <c r="N217218" s="54"/>
      <c r="O217218" s="54"/>
      <c r="P217218" s="53"/>
    </row>
    <row r="217219" spans="12:16" x14ac:dyDescent="0.25">
      <c r="L217219" s="56"/>
      <c r="M217219" s="54"/>
      <c r="N217219" s="54"/>
      <c r="O217219" s="54"/>
      <c r="P217219" s="53"/>
    </row>
    <row r="217220" spans="12:16" x14ac:dyDescent="0.25">
      <c r="L217220" s="56"/>
      <c r="M217220" s="54"/>
      <c r="N217220" s="54"/>
      <c r="O217220" s="54"/>
      <c r="P217220" s="53"/>
    </row>
    <row r="217221" spans="12:16" x14ac:dyDescent="0.25">
      <c r="L217221" s="56"/>
      <c r="M217221" s="54"/>
      <c r="N217221" s="54"/>
      <c r="O217221" s="54"/>
      <c r="P217221" s="53"/>
    </row>
    <row r="217222" spans="12:16" x14ac:dyDescent="0.25">
      <c r="L217222" s="56"/>
      <c r="M217222" s="54"/>
      <c r="N217222" s="54"/>
      <c r="O217222" s="54"/>
      <c r="P217222" s="53"/>
    </row>
    <row r="217223" spans="12:16" x14ac:dyDescent="0.25">
      <c r="L217223" s="56"/>
      <c r="M217223" s="54"/>
      <c r="N217223" s="54"/>
      <c r="O217223" s="54"/>
      <c r="P217223" s="53"/>
    </row>
    <row r="217224" spans="12:16" x14ac:dyDescent="0.25">
      <c r="L217224" s="56"/>
      <c r="M217224" s="54"/>
      <c r="N217224" s="54"/>
      <c r="O217224" s="54"/>
      <c r="P217224" s="53"/>
    </row>
    <row r="217225" spans="12:16" x14ac:dyDescent="0.25">
      <c r="L217225" s="56"/>
      <c r="M217225" s="54"/>
      <c r="N217225" s="54"/>
      <c r="O217225" s="54"/>
      <c r="P217225" s="53"/>
    </row>
    <row r="217226" spans="12:16" x14ac:dyDescent="0.25">
      <c r="L217226" s="56"/>
      <c r="M217226" s="54"/>
      <c r="N217226" s="54"/>
      <c r="O217226" s="54"/>
      <c r="P217226" s="53"/>
    </row>
    <row r="217227" spans="12:16" x14ac:dyDescent="0.25">
      <c r="L217227" s="56"/>
      <c r="M217227" s="54"/>
      <c r="N217227" s="54"/>
      <c r="O217227" s="54"/>
      <c r="P217227" s="53"/>
    </row>
    <row r="217228" spans="12:16" x14ac:dyDescent="0.25">
      <c r="L217228" s="56"/>
      <c r="M217228" s="54"/>
      <c r="N217228" s="54"/>
      <c r="O217228" s="54"/>
      <c r="P217228" s="53"/>
    </row>
    <row r="217229" spans="12:16" x14ac:dyDescent="0.25">
      <c r="L217229" s="56"/>
      <c r="M217229" s="54"/>
      <c r="N217229" s="54"/>
      <c r="O217229" s="54"/>
      <c r="P217229" s="53"/>
    </row>
    <row r="217230" spans="12:16" x14ac:dyDescent="0.25">
      <c r="L217230" s="56"/>
      <c r="M217230" s="54"/>
      <c r="N217230" s="54"/>
      <c r="O217230" s="54"/>
      <c r="P217230" s="53"/>
    </row>
    <row r="217231" spans="12:16" x14ac:dyDescent="0.25">
      <c r="L217231" s="56"/>
      <c r="M217231" s="54"/>
      <c r="N217231" s="54"/>
      <c r="O217231" s="54"/>
      <c r="P217231" s="53"/>
    </row>
    <row r="217232" spans="12:16" x14ac:dyDescent="0.25">
      <c r="L217232" s="56"/>
      <c r="M217232" s="54"/>
      <c r="N217232" s="54"/>
      <c r="O217232" s="54"/>
      <c r="P217232" s="53"/>
    </row>
    <row r="217233" spans="12:16" x14ac:dyDescent="0.25">
      <c r="L217233" s="56"/>
      <c r="M217233" s="54"/>
      <c r="N217233" s="54"/>
      <c r="O217233" s="54"/>
      <c r="P217233" s="53"/>
    </row>
    <row r="217234" spans="12:16" x14ac:dyDescent="0.25">
      <c r="L217234" s="56"/>
      <c r="M217234" s="54"/>
      <c r="N217234" s="54"/>
      <c r="O217234" s="54"/>
      <c r="P217234" s="53"/>
    </row>
    <row r="217235" spans="12:16" x14ac:dyDescent="0.25">
      <c r="L217235" s="56"/>
      <c r="M217235" s="54"/>
      <c r="N217235" s="54"/>
      <c r="O217235" s="54"/>
      <c r="P217235" s="53"/>
    </row>
    <row r="217236" spans="12:16" x14ac:dyDescent="0.25">
      <c r="L217236" s="56"/>
      <c r="M217236" s="54"/>
      <c r="N217236" s="54"/>
      <c r="O217236" s="54"/>
      <c r="P217236" s="53"/>
    </row>
    <row r="217237" spans="12:16" x14ac:dyDescent="0.25">
      <c r="L217237" s="56"/>
      <c r="M217237" s="54"/>
      <c r="N217237" s="54"/>
      <c r="O217237" s="54"/>
      <c r="P217237" s="53"/>
    </row>
    <row r="217238" spans="12:16" x14ac:dyDescent="0.25">
      <c r="L217238" s="56"/>
      <c r="M217238" s="54"/>
      <c r="N217238" s="54"/>
      <c r="O217238" s="54"/>
      <c r="P217238" s="53"/>
    </row>
    <row r="217239" spans="12:16" x14ac:dyDescent="0.25">
      <c r="L217239" s="56"/>
      <c r="M217239" s="54"/>
      <c r="N217239" s="54"/>
      <c r="O217239" s="54"/>
      <c r="P217239" s="53"/>
    </row>
    <row r="217240" spans="12:16" x14ac:dyDescent="0.25">
      <c r="L217240" s="56"/>
      <c r="M217240" s="54"/>
      <c r="N217240" s="54"/>
      <c r="O217240" s="54"/>
      <c r="P217240" s="53"/>
    </row>
    <row r="217241" spans="12:16" x14ac:dyDescent="0.25">
      <c r="L217241" s="56"/>
      <c r="M217241" s="54"/>
      <c r="N217241" s="54"/>
      <c r="O217241" s="54"/>
      <c r="P217241" s="53"/>
    </row>
    <row r="217242" spans="12:16" x14ac:dyDescent="0.25">
      <c r="L217242" s="56"/>
      <c r="M217242" s="54"/>
      <c r="N217242" s="54"/>
      <c r="O217242" s="54"/>
      <c r="P217242" s="53"/>
    </row>
    <row r="217243" spans="12:16" x14ac:dyDescent="0.25">
      <c r="L217243" s="56"/>
      <c r="M217243" s="54"/>
      <c r="N217243" s="54"/>
      <c r="O217243" s="54"/>
      <c r="P217243" s="53"/>
    </row>
    <row r="217244" spans="12:16" x14ac:dyDescent="0.25">
      <c r="L217244" s="56"/>
      <c r="M217244" s="54"/>
      <c r="N217244" s="54"/>
      <c r="O217244" s="54"/>
      <c r="P217244" s="53"/>
    </row>
    <row r="217245" spans="12:16" x14ac:dyDescent="0.25">
      <c r="L217245" s="56"/>
      <c r="M217245" s="54"/>
      <c r="N217245" s="54"/>
      <c r="O217245" s="54"/>
      <c r="P217245" s="53"/>
    </row>
    <row r="217246" spans="12:16" x14ac:dyDescent="0.25">
      <c r="L217246" s="56"/>
      <c r="M217246" s="54"/>
      <c r="N217246" s="54"/>
      <c r="O217246" s="54"/>
      <c r="P217246" s="53"/>
    </row>
    <row r="217247" spans="12:16" x14ac:dyDescent="0.25">
      <c r="L217247" s="56"/>
      <c r="M217247" s="54"/>
      <c r="N217247" s="54"/>
      <c r="O217247" s="54"/>
      <c r="P217247" s="53"/>
    </row>
    <row r="217248" spans="12:16" x14ac:dyDescent="0.25">
      <c r="L217248" s="56"/>
      <c r="M217248" s="54"/>
      <c r="N217248" s="54"/>
      <c r="O217248" s="54"/>
      <c r="P217248" s="53"/>
    </row>
    <row r="217249" spans="12:16" x14ac:dyDescent="0.25">
      <c r="L217249" s="56"/>
      <c r="M217249" s="54"/>
      <c r="N217249" s="54"/>
      <c r="O217249" s="54"/>
      <c r="P217249" s="53"/>
    </row>
    <row r="217250" spans="12:16" x14ac:dyDescent="0.25">
      <c r="L217250" s="56"/>
      <c r="M217250" s="54"/>
      <c r="N217250" s="54"/>
      <c r="O217250" s="54"/>
      <c r="P217250" s="53"/>
    </row>
    <row r="217251" spans="12:16" x14ac:dyDescent="0.25">
      <c r="L217251" s="56"/>
      <c r="M217251" s="54"/>
      <c r="N217251" s="54"/>
      <c r="O217251" s="54"/>
      <c r="P217251" s="53"/>
    </row>
    <row r="217252" spans="12:16" x14ac:dyDescent="0.25">
      <c r="L217252" s="56"/>
      <c r="M217252" s="54"/>
      <c r="N217252" s="54"/>
      <c r="O217252" s="54"/>
      <c r="P217252" s="53"/>
    </row>
    <row r="217253" spans="12:16" x14ac:dyDescent="0.25">
      <c r="L217253" s="56"/>
      <c r="M217253" s="54"/>
      <c r="N217253" s="54"/>
      <c r="O217253" s="54"/>
      <c r="P217253" s="53"/>
    </row>
    <row r="217254" spans="12:16" x14ac:dyDescent="0.25">
      <c r="L217254" s="56"/>
      <c r="M217254" s="54"/>
      <c r="N217254" s="54"/>
      <c r="O217254" s="54"/>
      <c r="P217254" s="53"/>
    </row>
    <row r="217255" spans="12:16" x14ac:dyDescent="0.25">
      <c r="L217255" s="56"/>
      <c r="M217255" s="54"/>
      <c r="N217255" s="54"/>
      <c r="O217255" s="54"/>
      <c r="P217255" s="53"/>
    </row>
    <row r="217256" spans="12:16" x14ac:dyDescent="0.25">
      <c r="L217256" s="56"/>
      <c r="M217256" s="54"/>
      <c r="N217256" s="54"/>
      <c r="O217256" s="54"/>
      <c r="P217256" s="53"/>
    </row>
    <row r="217257" spans="12:16" x14ac:dyDescent="0.25">
      <c r="L217257" s="56"/>
      <c r="M217257" s="54"/>
      <c r="N217257" s="54"/>
      <c r="O217257" s="54"/>
      <c r="P217257" s="53"/>
    </row>
    <row r="217258" spans="12:16" x14ac:dyDescent="0.25">
      <c r="L217258" s="56"/>
      <c r="M217258" s="54"/>
      <c r="N217258" s="54"/>
      <c r="O217258" s="54"/>
      <c r="P217258" s="53"/>
    </row>
    <row r="217259" spans="12:16" x14ac:dyDescent="0.25">
      <c r="L217259" s="56"/>
      <c r="M217259" s="54"/>
      <c r="N217259" s="54"/>
      <c r="O217259" s="54"/>
      <c r="P217259" s="53"/>
    </row>
    <row r="217260" spans="12:16" x14ac:dyDescent="0.25">
      <c r="L217260" s="56"/>
      <c r="M217260" s="54"/>
      <c r="N217260" s="54"/>
      <c r="O217260" s="54"/>
      <c r="P217260" s="53"/>
    </row>
    <row r="217261" spans="12:16" x14ac:dyDescent="0.25">
      <c r="L217261" s="56"/>
      <c r="M217261" s="54"/>
      <c r="N217261" s="54"/>
      <c r="O217261" s="54"/>
      <c r="P217261" s="53"/>
    </row>
    <row r="217262" spans="12:16" x14ac:dyDescent="0.25">
      <c r="L217262" s="56"/>
      <c r="M217262" s="54"/>
      <c r="N217262" s="54"/>
      <c r="O217262" s="54"/>
      <c r="P217262" s="53"/>
    </row>
    <row r="217263" spans="12:16" x14ac:dyDescent="0.25">
      <c r="L217263" s="56"/>
      <c r="M217263" s="54"/>
      <c r="N217263" s="54"/>
      <c r="O217263" s="54"/>
      <c r="P217263" s="53"/>
    </row>
    <row r="217264" spans="12:16" x14ac:dyDescent="0.25">
      <c r="L217264" s="56"/>
      <c r="M217264" s="54"/>
      <c r="N217264" s="54"/>
      <c r="O217264" s="54"/>
      <c r="P217264" s="53"/>
    </row>
    <row r="217265" spans="12:16" x14ac:dyDescent="0.25">
      <c r="L217265" s="56"/>
      <c r="M217265" s="54"/>
      <c r="N217265" s="54"/>
      <c r="O217265" s="54"/>
      <c r="P217265" s="53"/>
    </row>
    <row r="217266" spans="12:16" x14ac:dyDescent="0.25">
      <c r="L217266" s="56"/>
      <c r="M217266" s="54"/>
      <c r="N217266" s="54"/>
      <c r="O217266" s="54"/>
      <c r="P217266" s="53"/>
    </row>
    <row r="217267" spans="12:16" x14ac:dyDescent="0.25">
      <c r="L217267" s="56"/>
      <c r="M217267" s="54"/>
      <c r="N217267" s="54"/>
      <c r="O217267" s="54"/>
      <c r="P217267" s="53"/>
    </row>
    <row r="217268" spans="12:16" x14ac:dyDescent="0.25">
      <c r="L217268" s="56"/>
      <c r="M217268" s="54"/>
      <c r="N217268" s="54"/>
      <c r="O217268" s="54"/>
      <c r="P217268" s="53"/>
    </row>
    <row r="217269" spans="12:16" x14ac:dyDescent="0.25">
      <c r="L217269" s="56"/>
      <c r="M217269" s="54"/>
      <c r="N217269" s="54"/>
      <c r="O217269" s="54"/>
      <c r="P217269" s="53"/>
    </row>
    <row r="217270" spans="12:16" x14ac:dyDescent="0.25">
      <c r="L217270" s="56"/>
      <c r="M217270" s="54"/>
      <c r="N217270" s="54"/>
      <c r="O217270" s="54"/>
      <c r="P217270" s="53"/>
    </row>
    <row r="217271" spans="12:16" x14ac:dyDescent="0.25">
      <c r="L217271" s="56"/>
      <c r="M217271" s="54"/>
      <c r="N217271" s="54"/>
      <c r="O217271" s="54"/>
      <c r="P217271" s="53"/>
    </row>
    <row r="217272" spans="12:16" x14ac:dyDescent="0.25">
      <c r="L217272" s="56"/>
      <c r="M217272" s="54"/>
      <c r="N217272" s="54"/>
      <c r="O217272" s="54"/>
      <c r="P217272" s="53"/>
    </row>
    <row r="217273" spans="12:16" x14ac:dyDescent="0.25">
      <c r="L217273" s="56"/>
      <c r="M217273" s="54"/>
      <c r="N217273" s="54"/>
      <c r="O217273" s="54"/>
      <c r="P217273" s="53"/>
    </row>
    <row r="217274" spans="12:16" x14ac:dyDescent="0.25">
      <c r="L217274" s="56"/>
      <c r="M217274" s="54"/>
      <c r="N217274" s="54"/>
      <c r="O217274" s="54"/>
      <c r="P217274" s="53"/>
    </row>
    <row r="217275" spans="12:16" x14ac:dyDescent="0.25">
      <c r="L217275" s="56"/>
      <c r="M217275" s="54"/>
      <c r="N217275" s="54"/>
      <c r="O217275" s="54"/>
      <c r="P217275" s="53"/>
    </row>
    <row r="217276" spans="12:16" x14ac:dyDescent="0.25">
      <c r="L217276" s="56"/>
      <c r="M217276" s="54"/>
      <c r="N217276" s="54"/>
      <c r="O217276" s="54"/>
      <c r="P217276" s="53"/>
    </row>
    <row r="217277" spans="12:16" x14ac:dyDescent="0.25">
      <c r="L217277" s="56"/>
      <c r="M217277" s="54"/>
      <c r="N217277" s="54"/>
      <c r="O217277" s="54"/>
      <c r="P217277" s="53"/>
    </row>
    <row r="217278" spans="12:16" x14ac:dyDescent="0.25">
      <c r="L217278" s="56"/>
      <c r="M217278" s="54"/>
      <c r="N217278" s="54"/>
      <c r="O217278" s="54"/>
      <c r="P217278" s="53"/>
    </row>
    <row r="217279" spans="12:16" x14ac:dyDescent="0.25">
      <c r="L217279" s="56"/>
      <c r="M217279" s="54"/>
      <c r="N217279" s="54"/>
      <c r="O217279" s="54"/>
      <c r="P217279" s="53"/>
    </row>
    <row r="217280" spans="12:16" x14ac:dyDescent="0.25">
      <c r="L217280" s="56"/>
      <c r="M217280" s="54"/>
      <c r="N217280" s="54"/>
      <c r="O217280" s="54"/>
      <c r="P217280" s="53"/>
    </row>
    <row r="217281" spans="12:16" x14ac:dyDescent="0.25">
      <c r="L217281" s="56"/>
      <c r="M217281" s="54"/>
      <c r="N217281" s="54"/>
      <c r="O217281" s="54"/>
      <c r="P217281" s="53"/>
    </row>
    <row r="217282" spans="12:16" x14ac:dyDescent="0.25">
      <c r="L217282" s="56"/>
      <c r="M217282" s="54"/>
      <c r="N217282" s="54"/>
      <c r="O217282" s="54"/>
      <c r="P217282" s="53"/>
    </row>
    <row r="217283" spans="12:16" x14ac:dyDescent="0.25">
      <c r="L217283" s="56"/>
      <c r="M217283" s="54"/>
      <c r="N217283" s="54"/>
      <c r="O217283" s="54"/>
      <c r="P217283" s="53"/>
    </row>
    <row r="217284" spans="12:16" x14ac:dyDescent="0.25">
      <c r="L217284" s="56"/>
      <c r="M217284" s="54"/>
      <c r="N217284" s="54"/>
      <c r="O217284" s="54"/>
      <c r="P217284" s="53"/>
    </row>
    <row r="217285" spans="12:16" x14ac:dyDescent="0.25">
      <c r="L217285" s="56"/>
      <c r="M217285" s="54"/>
      <c r="N217285" s="54"/>
      <c r="O217285" s="54"/>
      <c r="P217285" s="53"/>
    </row>
    <row r="217286" spans="12:16" x14ac:dyDescent="0.25">
      <c r="L217286" s="56"/>
      <c r="M217286" s="54"/>
      <c r="N217286" s="54"/>
      <c r="O217286" s="54"/>
      <c r="P217286" s="53"/>
    </row>
    <row r="217287" spans="12:16" x14ac:dyDescent="0.25">
      <c r="L217287" s="56"/>
      <c r="M217287" s="54"/>
      <c r="N217287" s="54"/>
      <c r="O217287" s="54"/>
      <c r="P217287" s="53"/>
    </row>
    <row r="217288" spans="12:16" x14ac:dyDescent="0.25">
      <c r="L217288" s="56"/>
      <c r="M217288" s="54"/>
      <c r="N217288" s="54"/>
      <c r="O217288" s="54"/>
      <c r="P217288" s="53"/>
    </row>
    <row r="217289" spans="12:16" x14ac:dyDescent="0.25">
      <c r="L217289" s="56"/>
      <c r="M217289" s="54"/>
      <c r="N217289" s="54"/>
      <c r="O217289" s="54"/>
      <c r="P217289" s="53"/>
    </row>
    <row r="217290" spans="12:16" x14ac:dyDescent="0.25">
      <c r="L217290" s="56"/>
      <c r="M217290" s="54"/>
      <c r="N217290" s="54"/>
      <c r="O217290" s="54"/>
      <c r="P217290" s="53"/>
    </row>
    <row r="217291" spans="12:16" x14ac:dyDescent="0.25">
      <c r="L217291" s="56"/>
      <c r="M217291" s="54"/>
      <c r="N217291" s="54"/>
      <c r="O217291" s="54"/>
      <c r="P217291" s="53"/>
    </row>
    <row r="217292" spans="12:16" x14ac:dyDescent="0.25">
      <c r="L217292" s="56"/>
      <c r="M217292" s="54"/>
      <c r="N217292" s="54"/>
      <c r="O217292" s="54"/>
      <c r="P217292" s="53"/>
    </row>
    <row r="217293" spans="12:16" x14ac:dyDescent="0.25">
      <c r="L217293" s="56"/>
      <c r="M217293" s="54"/>
      <c r="N217293" s="54"/>
      <c r="O217293" s="54"/>
      <c r="P217293" s="53"/>
    </row>
    <row r="217294" spans="12:16" x14ac:dyDescent="0.25">
      <c r="L217294" s="56"/>
      <c r="M217294" s="54"/>
      <c r="N217294" s="54"/>
      <c r="O217294" s="54"/>
      <c r="P217294" s="53"/>
    </row>
    <row r="217295" spans="12:16" x14ac:dyDescent="0.25">
      <c r="L217295" s="56"/>
      <c r="M217295" s="54"/>
      <c r="N217295" s="54"/>
      <c r="O217295" s="54"/>
      <c r="P217295" s="53"/>
    </row>
    <row r="217296" spans="12:16" x14ac:dyDescent="0.25">
      <c r="L217296" s="56"/>
      <c r="M217296" s="54"/>
      <c r="N217296" s="54"/>
      <c r="O217296" s="54"/>
      <c r="P217296" s="53"/>
    </row>
    <row r="217297" spans="12:16" x14ac:dyDescent="0.25">
      <c r="L217297" s="56"/>
      <c r="M217297" s="54"/>
      <c r="N217297" s="54"/>
      <c r="O217297" s="54"/>
      <c r="P217297" s="53"/>
    </row>
    <row r="217298" spans="12:16" x14ac:dyDescent="0.25">
      <c r="L217298" s="56"/>
      <c r="M217298" s="54"/>
      <c r="N217298" s="54"/>
      <c r="O217298" s="54"/>
      <c r="P217298" s="53"/>
    </row>
    <row r="217299" spans="12:16" x14ac:dyDescent="0.25">
      <c r="L217299" s="56"/>
      <c r="M217299" s="54"/>
      <c r="N217299" s="54"/>
      <c r="O217299" s="54"/>
      <c r="P217299" s="53"/>
    </row>
    <row r="217300" spans="12:16" x14ac:dyDescent="0.25">
      <c r="L217300" s="56"/>
      <c r="M217300" s="54"/>
      <c r="N217300" s="54"/>
      <c r="O217300" s="54"/>
      <c r="P217300" s="53"/>
    </row>
    <row r="217301" spans="12:16" x14ac:dyDescent="0.25">
      <c r="L217301" s="56"/>
      <c r="M217301" s="54"/>
      <c r="N217301" s="54"/>
      <c r="O217301" s="54"/>
      <c r="P217301" s="53"/>
    </row>
    <row r="217302" spans="12:16" x14ac:dyDescent="0.25">
      <c r="L217302" s="56"/>
      <c r="M217302" s="54"/>
      <c r="N217302" s="54"/>
      <c r="O217302" s="54"/>
      <c r="P217302" s="53"/>
    </row>
    <row r="217303" spans="12:16" x14ac:dyDescent="0.25">
      <c r="L217303" s="56"/>
      <c r="M217303" s="54"/>
      <c r="N217303" s="54"/>
      <c r="O217303" s="54"/>
      <c r="P217303" s="53"/>
    </row>
    <row r="217304" spans="12:16" x14ac:dyDescent="0.25">
      <c r="L217304" s="56"/>
      <c r="M217304" s="54"/>
      <c r="N217304" s="54"/>
      <c r="O217304" s="54"/>
      <c r="P217304" s="53"/>
    </row>
    <row r="217305" spans="12:16" x14ac:dyDescent="0.25">
      <c r="L217305" s="56"/>
      <c r="M217305" s="54"/>
      <c r="N217305" s="54"/>
      <c r="O217305" s="54"/>
      <c r="P217305" s="53"/>
    </row>
    <row r="217306" spans="12:16" x14ac:dyDescent="0.25">
      <c r="L217306" s="56"/>
      <c r="M217306" s="54"/>
      <c r="N217306" s="54"/>
      <c r="O217306" s="54"/>
      <c r="P217306" s="53"/>
    </row>
    <row r="217307" spans="12:16" x14ac:dyDescent="0.25">
      <c r="L217307" s="56"/>
      <c r="M217307" s="54"/>
      <c r="N217307" s="54"/>
      <c r="O217307" s="54"/>
      <c r="P217307" s="53"/>
    </row>
    <row r="217308" spans="12:16" x14ac:dyDescent="0.25">
      <c r="L217308" s="56"/>
      <c r="M217308" s="54"/>
      <c r="N217308" s="54"/>
      <c r="O217308" s="54"/>
      <c r="P217308" s="53"/>
    </row>
    <row r="217309" spans="12:16" x14ac:dyDescent="0.25">
      <c r="L217309" s="56"/>
      <c r="M217309" s="54"/>
      <c r="N217309" s="54"/>
      <c r="O217309" s="54"/>
      <c r="P217309" s="53"/>
    </row>
    <row r="217310" spans="12:16" x14ac:dyDescent="0.25">
      <c r="L217310" s="56"/>
      <c r="M217310" s="54"/>
      <c r="N217310" s="54"/>
      <c r="O217310" s="54"/>
      <c r="P217310" s="53"/>
    </row>
    <row r="217311" spans="12:16" x14ac:dyDescent="0.25">
      <c r="L217311" s="56"/>
      <c r="M217311" s="54"/>
      <c r="N217311" s="54"/>
      <c r="O217311" s="54"/>
      <c r="P217311" s="53"/>
    </row>
    <row r="217312" spans="12:16" x14ac:dyDescent="0.25">
      <c r="L217312" s="56"/>
      <c r="M217312" s="54"/>
      <c r="N217312" s="54"/>
      <c r="O217312" s="54"/>
      <c r="P217312" s="53"/>
    </row>
    <row r="217313" spans="12:16" x14ac:dyDescent="0.25">
      <c r="L217313" s="56"/>
      <c r="M217313" s="54"/>
      <c r="N217313" s="54"/>
      <c r="O217313" s="54"/>
      <c r="P217313" s="53"/>
    </row>
    <row r="217314" spans="12:16" x14ac:dyDescent="0.25">
      <c r="L217314" s="56"/>
      <c r="M217314" s="54"/>
      <c r="N217314" s="54"/>
      <c r="O217314" s="54"/>
      <c r="P217314" s="53"/>
    </row>
    <row r="217315" spans="12:16" x14ac:dyDescent="0.25">
      <c r="L217315" s="56"/>
      <c r="M217315" s="54"/>
      <c r="N217315" s="54"/>
      <c r="O217315" s="54"/>
      <c r="P217315" s="53"/>
    </row>
    <row r="217316" spans="12:16" x14ac:dyDescent="0.25">
      <c r="L217316" s="56"/>
      <c r="M217316" s="54"/>
      <c r="N217316" s="54"/>
      <c r="O217316" s="54"/>
      <c r="P217316" s="53"/>
    </row>
    <row r="217317" spans="12:16" x14ac:dyDescent="0.25">
      <c r="L217317" s="56"/>
      <c r="M217317" s="54"/>
      <c r="N217317" s="54"/>
      <c r="O217317" s="54"/>
      <c r="P217317" s="53"/>
    </row>
    <row r="217318" spans="12:16" x14ac:dyDescent="0.25">
      <c r="L217318" s="56"/>
      <c r="M217318" s="54"/>
      <c r="N217318" s="54"/>
      <c r="O217318" s="54"/>
      <c r="P217318" s="53"/>
    </row>
    <row r="217319" spans="12:16" x14ac:dyDescent="0.25">
      <c r="L217319" s="56"/>
      <c r="M217319" s="54"/>
      <c r="N217319" s="54"/>
      <c r="O217319" s="54"/>
      <c r="P217319" s="53"/>
    </row>
    <row r="217320" spans="12:16" x14ac:dyDescent="0.25">
      <c r="L217320" s="56"/>
      <c r="M217320" s="54"/>
      <c r="N217320" s="54"/>
      <c r="O217320" s="54"/>
      <c r="P217320" s="53"/>
    </row>
    <row r="217321" spans="12:16" x14ac:dyDescent="0.25">
      <c r="L217321" s="56"/>
      <c r="M217321" s="54"/>
      <c r="N217321" s="54"/>
      <c r="O217321" s="54"/>
      <c r="P217321" s="53"/>
    </row>
    <row r="217322" spans="12:16" x14ac:dyDescent="0.25">
      <c r="L217322" s="56"/>
      <c r="M217322" s="54"/>
      <c r="N217322" s="54"/>
      <c r="O217322" s="54"/>
      <c r="P217322" s="53"/>
    </row>
    <row r="217323" spans="12:16" x14ac:dyDescent="0.25">
      <c r="L217323" s="56"/>
      <c r="M217323" s="54"/>
      <c r="N217323" s="54"/>
      <c r="O217323" s="54"/>
      <c r="P217323" s="53"/>
    </row>
    <row r="217324" spans="12:16" x14ac:dyDescent="0.25">
      <c r="L217324" s="56"/>
      <c r="M217324" s="54"/>
      <c r="N217324" s="54"/>
      <c r="O217324" s="54"/>
      <c r="P217324" s="53"/>
    </row>
    <row r="217325" spans="12:16" x14ac:dyDescent="0.25">
      <c r="L217325" s="56"/>
      <c r="M217325" s="54"/>
      <c r="N217325" s="54"/>
      <c r="O217325" s="54"/>
      <c r="P217325" s="53"/>
    </row>
    <row r="217326" spans="12:16" x14ac:dyDescent="0.25">
      <c r="L217326" s="56"/>
      <c r="M217326" s="54"/>
      <c r="N217326" s="54"/>
      <c r="O217326" s="54"/>
      <c r="P217326" s="53"/>
    </row>
    <row r="217327" spans="12:16" x14ac:dyDescent="0.25">
      <c r="L217327" s="56"/>
      <c r="M217327" s="54"/>
      <c r="N217327" s="54"/>
      <c r="O217327" s="54"/>
      <c r="P217327" s="53"/>
    </row>
    <row r="217328" spans="12:16" x14ac:dyDescent="0.25">
      <c r="L217328" s="56"/>
      <c r="M217328" s="54"/>
      <c r="N217328" s="54"/>
      <c r="O217328" s="54"/>
      <c r="P217328" s="53"/>
    </row>
    <row r="217329" spans="12:16" x14ac:dyDescent="0.25">
      <c r="L217329" s="56"/>
      <c r="M217329" s="54"/>
      <c r="N217329" s="54"/>
      <c r="O217329" s="54"/>
      <c r="P217329" s="53"/>
    </row>
    <row r="217330" spans="12:16" x14ac:dyDescent="0.25">
      <c r="L217330" s="56"/>
      <c r="M217330" s="54"/>
      <c r="N217330" s="54"/>
      <c r="O217330" s="54"/>
      <c r="P217330" s="53"/>
    </row>
    <row r="217331" spans="12:16" x14ac:dyDescent="0.25">
      <c r="L217331" s="56"/>
      <c r="M217331" s="54"/>
      <c r="N217331" s="54"/>
      <c r="O217331" s="54"/>
      <c r="P217331" s="53"/>
    </row>
    <row r="217332" spans="12:16" x14ac:dyDescent="0.25">
      <c r="L217332" s="56"/>
      <c r="M217332" s="54"/>
      <c r="N217332" s="54"/>
      <c r="O217332" s="54"/>
      <c r="P217332" s="53"/>
    </row>
    <row r="217333" spans="12:16" x14ac:dyDescent="0.25">
      <c r="L217333" s="56"/>
      <c r="M217333" s="54"/>
      <c r="N217333" s="54"/>
      <c r="O217333" s="54"/>
      <c r="P217333" s="53"/>
    </row>
    <row r="217334" spans="12:16" x14ac:dyDescent="0.25">
      <c r="L217334" s="56"/>
      <c r="M217334" s="54"/>
      <c r="N217334" s="54"/>
      <c r="O217334" s="54"/>
      <c r="P217334" s="53"/>
    </row>
    <row r="217335" spans="12:16" x14ac:dyDescent="0.25">
      <c r="L217335" s="56"/>
      <c r="M217335" s="54"/>
      <c r="N217335" s="54"/>
      <c r="O217335" s="54"/>
      <c r="P217335" s="53"/>
    </row>
    <row r="217336" spans="12:16" x14ac:dyDescent="0.25">
      <c r="L217336" s="56"/>
      <c r="M217336" s="54"/>
      <c r="N217336" s="54"/>
      <c r="O217336" s="54"/>
      <c r="P217336" s="53"/>
    </row>
    <row r="217337" spans="12:16" x14ac:dyDescent="0.25">
      <c r="L217337" s="56"/>
      <c r="M217337" s="54"/>
      <c r="N217337" s="54"/>
      <c r="O217337" s="54"/>
      <c r="P217337" s="53"/>
    </row>
    <row r="217338" spans="12:16" x14ac:dyDescent="0.25">
      <c r="L217338" s="56"/>
      <c r="M217338" s="54"/>
      <c r="N217338" s="54"/>
      <c r="O217338" s="54"/>
      <c r="P217338" s="53"/>
    </row>
    <row r="217339" spans="12:16" x14ac:dyDescent="0.25">
      <c r="L217339" s="56"/>
      <c r="M217339" s="54"/>
      <c r="N217339" s="54"/>
      <c r="O217339" s="54"/>
      <c r="P217339" s="53"/>
    </row>
    <row r="217340" spans="12:16" x14ac:dyDescent="0.25">
      <c r="L217340" s="56"/>
      <c r="M217340" s="54"/>
      <c r="N217340" s="54"/>
      <c r="O217340" s="54"/>
      <c r="P217340" s="53"/>
    </row>
    <row r="217341" spans="12:16" x14ac:dyDescent="0.25">
      <c r="L217341" s="56"/>
      <c r="M217341" s="54"/>
      <c r="N217341" s="54"/>
      <c r="O217341" s="54"/>
      <c r="P217341" s="53"/>
    </row>
    <row r="217342" spans="12:16" x14ac:dyDescent="0.25">
      <c r="L217342" s="56"/>
      <c r="M217342" s="54"/>
      <c r="N217342" s="54"/>
      <c r="O217342" s="54"/>
      <c r="P217342" s="53"/>
    </row>
    <row r="217343" spans="12:16" x14ac:dyDescent="0.25">
      <c r="L217343" s="56"/>
      <c r="M217343" s="54"/>
      <c r="N217343" s="54"/>
      <c r="O217343" s="54"/>
      <c r="P217343" s="53"/>
    </row>
    <row r="217344" spans="12:16" x14ac:dyDescent="0.25">
      <c r="L217344" s="56"/>
      <c r="M217344" s="54"/>
      <c r="N217344" s="54"/>
      <c r="O217344" s="54"/>
      <c r="P217344" s="53"/>
    </row>
    <row r="217345" spans="12:16" x14ac:dyDescent="0.25">
      <c r="L217345" s="56"/>
      <c r="M217345" s="54"/>
      <c r="N217345" s="54"/>
      <c r="O217345" s="54"/>
      <c r="P217345" s="53"/>
    </row>
    <row r="217346" spans="12:16" x14ac:dyDescent="0.25">
      <c r="L217346" s="56"/>
      <c r="M217346" s="54"/>
      <c r="N217346" s="54"/>
      <c r="O217346" s="54"/>
      <c r="P217346" s="53"/>
    </row>
    <row r="217347" spans="12:16" x14ac:dyDescent="0.25">
      <c r="L217347" s="56"/>
      <c r="M217347" s="54"/>
      <c r="N217347" s="54"/>
      <c r="O217347" s="54"/>
      <c r="P217347" s="53"/>
    </row>
    <row r="217348" spans="12:16" x14ac:dyDescent="0.25">
      <c r="L217348" s="56"/>
      <c r="M217348" s="54"/>
      <c r="N217348" s="54"/>
      <c r="O217348" s="54"/>
      <c r="P217348" s="53"/>
    </row>
    <row r="217349" spans="12:16" x14ac:dyDescent="0.25">
      <c r="L217349" s="56"/>
      <c r="M217349" s="54"/>
      <c r="N217349" s="54"/>
      <c r="O217349" s="54"/>
      <c r="P217349" s="53"/>
    </row>
    <row r="217350" spans="12:16" x14ac:dyDescent="0.25">
      <c r="L217350" s="56"/>
      <c r="M217350" s="54"/>
      <c r="N217350" s="54"/>
      <c r="O217350" s="54"/>
      <c r="P217350" s="53"/>
    </row>
    <row r="217351" spans="12:16" x14ac:dyDescent="0.25">
      <c r="L217351" s="56"/>
      <c r="M217351" s="54"/>
      <c r="N217351" s="54"/>
      <c r="O217351" s="54"/>
      <c r="P217351" s="53"/>
    </row>
    <row r="217352" spans="12:16" x14ac:dyDescent="0.25">
      <c r="L217352" s="56"/>
      <c r="M217352" s="54"/>
      <c r="N217352" s="54"/>
      <c r="O217352" s="54"/>
      <c r="P217352" s="53"/>
    </row>
    <row r="217353" spans="12:16" x14ac:dyDescent="0.25">
      <c r="L217353" s="56"/>
      <c r="M217353" s="54"/>
      <c r="N217353" s="54"/>
      <c r="O217353" s="54"/>
      <c r="P217353" s="53"/>
    </row>
    <row r="217354" spans="12:16" x14ac:dyDescent="0.25">
      <c r="L217354" s="56"/>
      <c r="M217354" s="54"/>
      <c r="N217354" s="54"/>
      <c r="O217354" s="54"/>
      <c r="P217354" s="53"/>
    </row>
    <row r="217355" spans="12:16" x14ac:dyDescent="0.25">
      <c r="L217355" s="56"/>
      <c r="M217355" s="54"/>
      <c r="N217355" s="54"/>
      <c r="O217355" s="54"/>
      <c r="P217355" s="53"/>
    </row>
    <row r="217356" spans="12:16" x14ac:dyDescent="0.25">
      <c r="L217356" s="56"/>
      <c r="M217356" s="54"/>
      <c r="N217356" s="54"/>
      <c r="O217356" s="54"/>
      <c r="P217356" s="53"/>
    </row>
    <row r="217357" spans="12:16" x14ac:dyDescent="0.25">
      <c r="L217357" s="56"/>
      <c r="M217357" s="54"/>
      <c r="N217357" s="54"/>
      <c r="O217357" s="54"/>
      <c r="P217357" s="53"/>
    </row>
    <row r="217358" spans="12:16" x14ac:dyDescent="0.25">
      <c r="L217358" s="56"/>
      <c r="M217358" s="54"/>
      <c r="N217358" s="54"/>
      <c r="O217358" s="54"/>
      <c r="P217358" s="53"/>
    </row>
    <row r="217359" spans="12:16" x14ac:dyDescent="0.25">
      <c r="L217359" s="56"/>
      <c r="M217359" s="54"/>
      <c r="N217359" s="54"/>
      <c r="O217359" s="54"/>
      <c r="P217359" s="53"/>
    </row>
    <row r="217360" spans="12:16" x14ac:dyDescent="0.25">
      <c r="L217360" s="56"/>
      <c r="M217360" s="54"/>
      <c r="N217360" s="54"/>
      <c r="O217360" s="54"/>
      <c r="P217360" s="53"/>
    </row>
    <row r="217361" spans="12:16" x14ac:dyDescent="0.25">
      <c r="L217361" s="56"/>
      <c r="M217361" s="54"/>
      <c r="N217361" s="54"/>
      <c r="O217361" s="54"/>
      <c r="P217361" s="53"/>
    </row>
    <row r="217362" spans="12:16" x14ac:dyDescent="0.25">
      <c r="L217362" s="56"/>
      <c r="M217362" s="54"/>
      <c r="N217362" s="54"/>
      <c r="O217362" s="54"/>
      <c r="P217362" s="53"/>
    </row>
    <row r="217363" spans="12:16" x14ac:dyDescent="0.25">
      <c r="L217363" s="56"/>
      <c r="M217363" s="54"/>
      <c r="N217363" s="54"/>
      <c r="O217363" s="54"/>
      <c r="P217363" s="53"/>
    </row>
    <row r="217364" spans="12:16" x14ac:dyDescent="0.25">
      <c r="L217364" s="56"/>
      <c r="M217364" s="54"/>
      <c r="N217364" s="54"/>
      <c r="O217364" s="54"/>
      <c r="P217364" s="53"/>
    </row>
    <row r="217365" spans="12:16" x14ac:dyDescent="0.25">
      <c r="L217365" s="56"/>
      <c r="M217365" s="54"/>
      <c r="N217365" s="54"/>
      <c r="O217365" s="54"/>
      <c r="P217365" s="53"/>
    </row>
    <row r="217366" spans="12:16" x14ac:dyDescent="0.25">
      <c r="L217366" s="56"/>
      <c r="M217366" s="54"/>
      <c r="N217366" s="54"/>
      <c r="O217366" s="54"/>
      <c r="P217366" s="53"/>
    </row>
    <row r="217367" spans="12:16" x14ac:dyDescent="0.25">
      <c r="L217367" s="56"/>
      <c r="M217367" s="54"/>
      <c r="N217367" s="54"/>
      <c r="O217367" s="54"/>
      <c r="P217367" s="53"/>
    </row>
    <row r="217368" spans="12:16" x14ac:dyDescent="0.25">
      <c r="L217368" s="56"/>
      <c r="M217368" s="54"/>
      <c r="N217368" s="54"/>
      <c r="O217368" s="54"/>
      <c r="P217368" s="53"/>
    </row>
    <row r="217369" spans="12:16" x14ac:dyDescent="0.25">
      <c r="L217369" s="56"/>
      <c r="M217369" s="54"/>
      <c r="N217369" s="54"/>
      <c r="O217369" s="54"/>
      <c r="P217369" s="53"/>
    </row>
    <row r="217370" spans="12:16" x14ac:dyDescent="0.25">
      <c r="L217370" s="56"/>
      <c r="M217370" s="54"/>
      <c r="N217370" s="54"/>
      <c r="O217370" s="54"/>
      <c r="P217370" s="53"/>
    </row>
    <row r="217371" spans="12:16" x14ac:dyDescent="0.25">
      <c r="L217371" s="56"/>
      <c r="M217371" s="54"/>
      <c r="N217371" s="54"/>
      <c r="O217371" s="54"/>
      <c r="P217371" s="53"/>
    </row>
    <row r="217372" spans="12:16" x14ac:dyDescent="0.25">
      <c r="L217372" s="56"/>
      <c r="M217372" s="54"/>
      <c r="N217372" s="54"/>
      <c r="O217372" s="54"/>
      <c r="P217372" s="53"/>
    </row>
    <row r="217373" spans="12:16" x14ac:dyDescent="0.25">
      <c r="L217373" s="56"/>
      <c r="M217373" s="54"/>
      <c r="N217373" s="54"/>
      <c r="O217373" s="54"/>
      <c r="P217373" s="53"/>
    </row>
    <row r="217374" spans="12:16" x14ac:dyDescent="0.25">
      <c r="L217374" s="56"/>
      <c r="M217374" s="54"/>
      <c r="N217374" s="54"/>
      <c r="O217374" s="54"/>
      <c r="P217374" s="53"/>
    </row>
    <row r="217375" spans="12:16" x14ac:dyDescent="0.25">
      <c r="L217375" s="56"/>
      <c r="M217375" s="54"/>
      <c r="N217375" s="54"/>
      <c r="O217375" s="54"/>
      <c r="P217375" s="53"/>
    </row>
    <row r="217376" spans="12:16" x14ac:dyDescent="0.25">
      <c r="L217376" s="56"/>
      <c r="M217376" s="54"/>
      <c r="N217376" s="54"/>
      <c r="O217376" s="54"/>
      <c r="P217376" s="53"/>
    </row>
    <row r="217377" spans="12:16" x14ac:dyDescent="0.25">
      <c r="L217377" s="56"/>
      <c r="M217377" s="54"/>
      <c r="N217377" s="54"/>
      <c r="O217377" s="54"/>
      <c r="P217377" s="53"/>
    </row>
    <row r="217378" spans="12:16" x14ac:dyDescent="0.25">
      <c r="L217378" s="56"/>
      <c r="M217378" s="54"/>
      <c r="N217378" s="54"/>
      <c r="O217378" s="54"/>
      <c r="P217378" s="53"/>
    </row>
    <row r="217379" spans="12:16" x14ac:dyDescent="0.25">
      <c r="L217379" s="56"/>
      <c r="M217379" s="54"/>
      <c r="N217379" s="54"/>
      <c r="O217379" s="54"/>
      <c r="P217379" s="53"/>
    </row>
    <row r="217380" spans="12:16" x14ac:dyDescent="0.25">
      <c r="L217380" s="56"/>
      <c r="M217380" s="54"/>
      <c r="N217380" s="54"/>
      <c r="O217380" s="54"/>
      <c r="P217380" s="53"/>
    </row>
    <row r="217381" spans="12:16" x14ac:dyDescent="0.25">
      <c r="L217381" s="56"/>
      <c r="M217381" s="54"/>
      <c r="N217381" s="54"/>
      <c r="O217381" s="54"/>
      <c r="P217381" s="53"/>
    </row>
    <row r="217382" spans="12:16" x14ac:dyDescent="0.25">
      <c r="L217382" s="56"/>
      <c r="M217382" s="54"/>
      <c r="N217382" s="54"/>
      <c r="O217382" s="54"/>
      <c r="P217382" s="53"/>
    </row>
    <row r="217383" spans="12:16" x14ac:dyDescent="0.25">
      <c r="L217383" s="56"/>
      <c r="M217383" s="54"/>
      <c r="N217383" s="54"/>
      <c r="O217383" s="54"/>
      <c r="P217383" s="53"/>
    </row>
    <row r="217384" spans="12:16" x14ac:dyDescent="0.25">
      <c r="L217384" s="56"/>
      <c r="M217384" s="54"/>
      <c r="N217384" s="54"/>
      <c r="O217384" s="54"/>
      <c r="P217384" s="53"/>
    </row>
    <row r="217385" spans="12:16" x14ac:dyDescent="0.25">
      <c r="L217385" s="56"/>
      <c r="M217385" s="54"/>
      <c r="N217385" s="54"/>
      <c r="O217385" s="54"/>
      <c r="P217385" s="53"/>
    </row>
    <row r="217386" spans="12:16" x14ac:dyDescent="0.25">
      <c r="L217386" s="56"/>
      <c r="M217386" s="54"/>
      <c r="N217386" s="54"/>
      <c r="O217386" s="54"/>
      <c r="P217386" s="53"/>
    </row>
    <row r="217387" spans="12:16" x14ac:dyDescent="0.25">
      <c r="L217387" s="56"/>
      <c r="M217387" s="54"/>
      <c r="N217387" s="54"/>
      <c r="O217387" s="54"/>
      <c r="P217387" s="53"/>
    </row>
    <row r="217388" spans="12:16" x14ac:dyDescent="0.25">
      <c r="L217388" s="56"/>
      <c r="M217388" s="54"/>
      <c r="N217388" s="54"/>
      <c r="O217388" s="54"/>
      <c r="P217388" s="53"/>
    </row>
    <row r="217389" spans="12:16" x14ac:dyDescent="0.25">
      <c r="L217389" s="56"/>
      <c r="M217389" s="54"/>
      <c r="N217389" s="54"/>
      <c r="O217389" s="54"/>
      <c r="P217389" s="53"/>
    </row>
    <row r="217390" spans="12:16" x14ac:dyDescent="0.25">
      <c r="L217390" s="56"/>
      <c r="M217390" s="54"/>
      <c r="N217390" s="54"/>
      <c r="O217390" s="54"/>
      <c r="P217390" s="53"/>
    </row>
    <row r="217391" spans="12:16" x14ac:dyDescent="0.25">
      <c r="L217391" s="56"/>
      <c r="M217391" s="54"/>
      <c r="N217391" s="54"/>
      <c r="O217391" s="54"/>
      <c r="P217391" s="53"/>
    </row>
    <row r="217392" spans="12:16" x14ac:dyDescent="0.25">
      <c r="L217392" s="56"/>
      <c r="M217392" s="54"/>
      <c r="N217392" s="54"/>
      <c r="O217392" s="54"/>
      <c r="P217392" s="53"/>
    </row>
    <row r="217393" spans="12:16" x14ac:dyDescent="0.25">
      <c r="L217393" s="56"/>
      <c r="M217393" s="54"/>
      <c r="N217393" s="54"/>
      <c r="O217393" s="54"/>
      <c r="P217393" s="53"/>
    </row>
    <row r="217394" spans="12:16" x14ac:dyDescent="0.25">
      <c r="L217394" s="56"/>
      <c r="M217394" s="54"/>
      <c r="N217394" s="54"/>
      <c r="O217394" s="54"/>
      <c r="P217394" s="53"/>
    </row>
    <row r="217395" spans="12:16" x14ac:dyDescent="0.25">
      <c r="L217395" s="56"/>
      <c r="M217395" s="54"/>
      <c r="N217395" s="54"/>
      <c r="O217395" s="54"/>
      <c r="P217395" s="53"/>
    </row>
    <row r="217396" spans="12:16" x14ac:dyDescent="0.25">
      <c r="L217396" s="56"/>
      <c r="M217396" s="54"/>
      <c r="N217396" s="54"/>
      <c r="O217396" s="54"/>
      <c r="P217396" s="53"/>
    </row>
    <row r="217397" spans="12:16" x14ac:dyDescent="0.25">
      <c r="L217397" s="56"/>
      <c r="M217397" s="54"/>
      <c r="N217397" s="54"/>
      <c r="O217397" s="54"/>
      <c r="P217397" s="53"/>
    </row>
    <row r="217398" spans="12:16" x14ac:dyDescent="0.25">
      <c r="L217398" s="56"/>
      <c r="M217398" s="54"/>
      <c r="N217398" s="54"/>
      <c r="O217398" s="54"/>
      <c r="P217398" s="53"/>
    </row>
    <row r="217399" spans="12:16" x14ac:dyDescent="0.25">
      <c r="L217399" s="56"/>
      <c r="M217399" s="54"/>
      <c r="N217399" s="54"/>
      <c r="O217399" s="54"/>
      <c r="P217399" s="53"/>
    </row>
    <row r="217400" spans="12:16" x14ac:dyDescent="0.25">
      <c r="L217400" s="56"/>
      <c r="M217400" s="54"/>
      <c r="N217400" s="54"/>
      <c r="O217400" s="54"/>
      <c r="P217400" s="53"/>
    </row>
    <row r="217401" spans="12:16" x14ac:dyDescent="0.25">
      <c r="L217401" s="56"/>
      <c r="M217401" s="54"/>
      <c r="N217401" s="54"/>
      <c r="O217401" s="54"/>
      <c r="P217401" s="53"/>
    </row>
    <row r="217402" spans="12:16" x14ac:dyDescent="0.25">
      <c r="L217402" s="56"/>
      <c r="M217402" s="54"/>
      <c r="N217402" s="54"/>
      <c r="O217402" s="54"/>
      <c r="P217402" s="53"/>
    </row>
    <row r="217403" spans="12:16" x14ac:dyDescent="0.25">
      <c r="L217403" s="56"/>
      <c r="M217403" s="54"/>
      <c r="N217403" s="54"/>
      <c r="O217403" s="54"/>
      <c r="P217403" s="53"/>
    </row>
    <row r="217404" spans="12:16" x14ac:dyDescent="0.25">
      <c r="L217404" s="56"/>
      <c r="M217404" s="54"/>
      <c r="N217404" s="54"/>
      <c r="O217404" s="54"/>
      <c r="P217404" s="53"/>
    </row>
    <row r="217405" spans="12:16" x14ac:dyDescent="0.25">
      <c r="L217405" s="56"/>
      <c r="M217405" s="54"/>
      <c r="N217405" s="54"/>
      <c r="O217405" s="54"/>
      <c r="P217405" s="53"/>
    </row>
    <row r="217406" spans="12:16" x14ac:dyDescent="0.25">
      <c r="L217406" s="56"/>
      <c r="M217406" s="54"/>
      <c r="N217406" s="54"/>
      <c r="O217406" s="54"/>
      <c r="P217406" s="53"/>
    </row>
    <row r="217407" spans="12:16" x14ac:dyDescent="0.25">
      <c r="L217407" s="56"/>
      <c r="M217407" s="54"/>
      <c r="N217407" s="54"/>
      <c r="O217407" s="54"/>
      <c r="P217407" s="53"/>
    </row>
    <row r="217408" spans="12:16" x14ac:dyDescent="0.25">
      <c r="L217408" s="56"/>
      <c r="M217408" s="54"/>
      <c r="N217408" s="54"/>
      <c r="O217408" s="54"/>
      <c r="P217408" s="53"/>
    </row>
    <row r="217409" spans="12:16" x14ac:dyDescent="0.25">
      <c r="L217409" s="56"/>
      <c r="M217409" s="54"/>
      <c r="N217409" s="54"/>
      <c r="O217409" s="54"/>
      <c r="P217409" s="53"/>
    </row>
    <row r="217410" spans="12:16" x14ac:dyDescent="0.25">
      <c r="L217410" s="56"/>
      <c r="M217410" s="54"/>
      <c r="N217410" s="54"/>
      <c r="O217410" s="54"/>
      <c r="P217410" s="53"/>
    </row>
    <row r="217411" spans="12:16" x14ac:dyDescent="0.25">
      <c r="L217411" s="56"/>
      <c r="M217411" s="54"/>
      <c r="N217411" s="54"/>
      <c r="O217411" s="54"/>
      <c r="P217411" s="53"/>
    </row>
    <row r="217412" spans="12:16" x14ac:dyDescent="0.25">
      <c r="L217412" s="56"/>
      <c r="M217412" s="54"/>
      <c r="N217412" s="54"/>
      <c r="O217412" s="54"/>
      <c r="P217412" s="53"/>
    </row>
    <row r="217413" spans="12:16" x14ac:dyDescent="0.25">
      <c r="L217413" s="56"/>
      <c r="M217413" s="54"/>
      <c r="N217413" s="54"/>
      <c r="O217413" s="54"/>
      <c r="P217413" s="53"/>
    </row>
    <row r="217414" spans="12:16" x14ac:dyDescent="0.25">
      <c r="L217414" s="56"/>
      <c r="M217414" s="54"/>
      <c r="N217414" s="54"/>
      <c r="O217414" s="54"/>
      <c r="P217414" s="53"/>
    </row>
    <row r="217415" spans="12:16" x14ac:dyDescent="0.25">
      <c r="L217415" s="56"/>
      <c r="M217415" s="54"/>
      <c r="N217415" s="54"/>
      <c r="O217415" s="54"/>
      <c r="P217415" s="53"/>
    </row>
    <row r="217416" spans="12:16" x14ac:dyDescent="0.25">
      <c r="L217416" s="56"/>
      <c r="M217416" s="54"/>
      <c r="N217416" s="54"/>
      <c r="O217416" s="54"/>
      <c r="P217416" s="53"/>
    </row>
    <row r="217417" spans="12:16" x14ac:dyDescent="0.25">
      <c r="L217417" s="56"/>
      <c r="M217417" s="54"/>
      <c r="N217417" s="54"/>
      <c r="O217417" s="54"/>
      <c r="P217417" s="53"/>
    </row>
    <row r="217418" spans="12:16" x14ac:dyDescent="0.25">
      <c r="L217418" s="56"/>
      <c r="M217418" s="54"/>
      <c r="N217418" s="54"/>
      <c r="O217418" s="54"/>
      <c r="P217418" s="53"/>
    </row>
    <row r="217419" spans="12:16" x14ac:dyDescent="0.25">
      <c r="L217419" s="56"/>
      <c r="M217419" s="54"/>
      <c r="N217419" s="54"/>
      <c r="O217419" s="54"/>
      <c r="P217419" s="53"/>
    </row>
    <row r="217420" spans="12:16" x14ac:dyDescent="0.25">
      <c r="L217420" s="56"/>
      <c r="M217420" s="54"/>
      <c r="N217420" s="54"/>
      <c r="O217420" s="54"/>
      <c r="P217420" s="53"/>
    </row>
    <row r="217421" spans="12:16" x14ac:dyDescent="0.25">
      <c r="L217421" s="56"/>
      <c r="M217421" s="54"/>
      <c r="N217421" s="54"/>
      <c r="O217421" s="54"/>
      <c r="P217421" s="53"/>
    </row>
    <row r="217422" spans="12:16" x14ac:dyDescent="0.25">
      <c r="L217422" s="56"/>
      <c r="M217422" s="54"/>
      <c r="N217422" s="54"/>
      <c r="O217422" s="54"/>
      <c r="P217422" s="53"/>
    </row>
    <row r="217423" spans="12:16" x14ac:dyDescent="0.25">
      <c r="L217423" s="56"/>
      <c r="M217423" s="54"/>
      <c r="N217423" s="54"/>
      <c r="O217423" s="54"/>
      <c r="P217423" s="53"/>
    </row>
    <row r="217424" spans="12:16" x14ac:dyDescent="0.25">
      <c r="L217424" s="56"/>
      <c r="M217424" s="54"/>
      <c r="N217424" s="54"/>
      <c r="O217424" s="54"/>
      <c r="P217424" s="53"/>
    </row>
    <row r="217425" spans="12:16" x14ac:dyDescent="0.25">
      <c r="L217425" s="56"/>
      <c r="M217425" s="54"/>
      <c r="N217425" s="54"/>
      <c r="O217425" s="54"/>
      <c r="P217425" s="53"/>
    </row>
    <row r="217426" spans="12:16" x14ac:dyDescent="0.25">
      <c r="L217426" s="56"/>
      <c r="M217426" s="54"/>
      <c r="N217426" s="54"/>
      <c r="O217426" s="54"/>
      <c r="P217426" s="53"/>
    </row>
    <row r="217427" spans="12:16" x14ac:dyDescent="0.25">
      <c r="L217427" s="56"/>
      <c r="M217427" s="54"/>
      <c r="N217427" s="54"/>
      <c r="O217427" s="54"/>
      <c r="P217427" s="53"/>
    </row>
    <row r="217428" spans="12:16" x14ac:dyDescent="0.25">
      <c r="L217428" s="56"/>
      <c r="M217428" s="54"/>
      <c r="N217428" s="54"/>
      <c r="O217428" s="54"/>
      <c r="P217428" s="53"/>
    </row>
    <row r="217429" spans="12:16" x14ac:dyDescent="0.25">
      <c r="L217429" s="56"/>
      <c r="M217429" s="54"/>
      <c r="N217429" s="54"/>
      <c r="O217429" s="54"/>
      <c r="P217429" s="53"/>
    </row>
    <row r="217430" spans="12:16" x14ac:dyDescent="0.25">
      <c r="L217430" s="56"/>
      <c r="M217430" s="54"/>
      <c r="N217430" s="54"/>
      <c r="O217430" s="54"/>
      <c r="P217430" s="53"/>
    </row>
    <row r="217431" spans="12:16" x14ac:dyDescent="0.25">
      <c r="L217431" s="56"/>
      <c r="M217431" s="54"/>
      <c r="N217431" s="54"/>
      <c r="O217431" s="54"/>
      <c r="P217431" s="53"/>
    </row>
    <row r="217432" spans="12:16" x14ac:dyDescent="0.25">
      <c r="L217432" s="56"/>
      <c r="M217432" s="54"/>
      <c r="N217432" s="54"/>
      <c r="O217432" s="54"/>
      <c r="P217432" s="53"/>
    </row>
    <row r="217433" spans="12:16" x14ac:dyDescent="0.25">
      <c r="L217433" s="56"/>
      <c r="M217433" s="54"/>
      <c r="N217433" s="54"/>
      <c r="O217433" s="54"/>
      <c r="P217433" s="53"/>
    </row>
    <row r="217434" spans="12:16" x14ac:dyDescent="0.25">
      <c r="L217434" s="56"/>
      <c r="M217434" s="54"/>
      <c r="N217434" s="54"/>
      <c r="O217434" s="54"/>
      <c r="P217434" s="53"/>
    </row>
    <row r="217435" spans="12:16" x14ac:dyDescent="0.25">
      <c r="L217435" s="56"/>
      <c r="M217435" s="54"/>
      <c r="N217435" s="54"/>
      <c r="O217435" s="54"/>
      <c r="P217435" s="53"/>
    </row>
    <row r="217436" spans="12:16" x14ac:dyDescent="0.25">
      <c r="L217436" s="56"/>
      <c r="M217436" s="54"/>
      <c r="N217436" s="54"/>
      <c r="O217436" s="54"/>
      <c r="P217436" s="53"/>
    </row>
    <row r="217437" spans="12:16" x14ac:dyDescent="0.25">
      <c r="L217437" s="56"/>
      <c r="M217437" s="54"/>
      <c r="N217437" s="54"/>
      <c r="O217437" s="54"/>
      <c r="P217437" s="53"/>
    </row>
    <row r="217438" spans="12:16" x14ac:dyDescent="0.25">
      <c r="L217438" s="56"/>
      <c r="M217438" s="54"/>
      <c r="N217438" s="54"/>
      <c r="O217438" s="54"/>
      <c r="P217438" s="53"/>
    </row>
    <row r="217439" spans="12:16" x14ac:dyDescent="0.25">
      <c r="L217439" s="56"/>
      <c r="M217439" s="54"/>
      <c r="N217439" s="54"/>
      <c r="O217439" s="54"/>
      <c r="P217439" s="53"/>
    </row>
    <row r="217440" spans="12:16" x14ac:dyDescent="0.25">
      <c r="L217440" s="56"/>
      <c r="M217440" s="54"/>
      <c r="N217440" s="54"/>
      <c r="O217440" s="54"/>
      <c r="P217440" s="53"/>
    </row>
    <row r="217441" spans="12:16" x14ac:dyDescent="0.25">
      <c r="L217441" s="56"/>
      <c r="M217441" s="54"/>
      <c r="N217441" s="54"/>
      <c r="O217441" s="54"/>
      <c r="P217441" s="53"/>
    </row>
    <row r="217442" spans="12:16" x14ac:dyDescent="0.25">
      <c r="L217442" s="56"/>
      <c r="M217442" s="54"/>
      <c r="N217442" s="54"/>
      <c r="O217442" s="54"/>
      <c r="P217442" s="53"/>
    </row>
    <row r="217443" spans="12:16" x14ac:dyDescent="0.25">
      <c r="L217443" s="56"/>
      <c r="M217443" s="54"/>
      <c r="N217443" s="54"/>
      <c r="O217443" s="54"/>
      <c r="P217443" s="53"/>
    </row>
    <row r="217444" spans="12:16" x14ac:dyDescent="0.25">
      <c r="L217444" s="56"/>
      <c r="M217444" s="54"/>
      <c r="N217444" s="54"/>
      <c r="O217444" s="54"/>
      <c r="P217444" s="53"/>
    </row>
    <row r="217445" spans="12:16" x14ac:dyDescent="0.25">
      <c r="L217445" s="56"/>
      <c r="M217445" s="54"/>
      <c r="N217445" s="54"/>
      <c r="O217445" s="54"/>
      <c r="P217445" s="53"/>
    </row>
    <row r="217446" spans="12:16" x14ac:dyDescent="0.25">
      <c r="L217446" s="56"/>
      <c r="M217446" s="54"/>
      <c r="N217446" s="54"/>
      <c r="O217446" s="54"/>
      <c r="P217446" s="53"/>
    </row>
    <row r="217447" spans="12:16" x14ac:dyDescent="0.25">
      <c r="L217447" s="56"/>
      <c r="M217447" s="54"/>
      <c r="N217447" s="54"/>
      <c r="O217447" s="54"/>
      <c r="P217447" s="53"/>
    </row>
    <row r="217448" spans="12:16" x14ac:dyDescent="0.25">
      <c r="L217448" s="56"/>
      <c r="M217448" s="54"/>
      <c r="N217448" s="54"/>
      <c r="O217448" s="54"/>
      <c r="P217448" s="53"/>
    </row>
    <row r="217449" spans="12:16" x14ac:dyDescent="0.25">
      <c r="L217449" s="56"/>
      <c r="M217449" s="54"/>
      <c r="N217449" s="54"/>
      <c r="O217449" s="54"/>
      <c r="P217449" s="53"/>
    </row>
    <row r="217450" spans="12:16" x14ac:dyDescent="0.25">
      <c r="L217450" s="56"/>
      <c r="M217450" s="54"/>
      <c r="N217450" s="54"/>
      <c r="O217450" s="54"/>
      <c r="P217450" s="53"/>
    </row>
    <row r="217451" spans="12:16" x14ac:dyDescent="0.25">
      <c r="L217451" s="56"/>
      <c r="M217451" s="54"/>
      <c r="N217451" s="54"/>
      <c r="O217451" s="54"/>
      <c r="P217451" s="53"/>
    </row>
    <row r="217452" spans="12:16" x14ac:dyDescent="0.25">
      <c r="L217452" s="56"/>
      <c r="M217452" s="54"/>
      <c r="N217452" s="54"/>
      <c r="O217452" s="54"/>
      <c r="P217452" s="53"/>
    </row>
    <row r="217453" spans="12:16" x14ac:dyDescent="0.25">
      <c r="L217453" s="56"/>
      <c r="M217453" s="54"/>
      <c r="N217453" s="54"/>
      <c r="O217453" s="54"/>
      <c r="P217453" s="53"/>
    </row>
    <row r="217454" spans="12:16" x14ac:dyDescent="0.25">
      <c r="L217454" s="56"/>
      <c r="M217454" s="54"/>
      <c r="N217454" s="54"/>
      <c r="O217454" s="54"/>
      <c r="P217454" s="53"/>
    </row>
    <row r="217455" spans="12:16" x14ac:dyDescent="0.25">
      <c r="L217455" s="56"/>
      <c r="M217455" s="54"/>
      <c r="N217455" s="54"/>
      <c r="O217455" s="54"/>
      <c r="P217455" s="53"/>
    </row>
    <row r="217456" spans="12:16" x14ac:dyDescent="0.25">
      <c r="L217456" s="56"/>
      <c r="M217456" s="54"/>
      <c r="N217456" s="54"/>
      <c r="O217456" s="54"/>
      <c r="P217456" s="53"/>
    </row>
    <row r="217457" spans="12:16" x14ac:dyDescent="0.25">
      <c r="L217457" s="56"/>
      <c r="M217457" s="54"/>
      <c r="N217457" s="54"/>
      <c r="O217457" s="54"/>
      <c r="P217457" s="53"/>
    </row>
    <row r="217458" spans="12:16" x14ac:dyDescent="0.25">
      <c r="L217458" s="56"/>
      <c r="M217458" s="54"/>
      <c r="N217458" s="54"/>
      <c r="O217458" s="54"/>
      <c r="P217458" s="53"/>
    </row>
    <row r="217459" spans="12:16" x14ac:dyDescent="0.25">
      <c r="L217459" s="56"/>
      <c r="M217459" s="54"/>
      <c r="N217459" s="54"/>
      <c r="O217459" s="54"/>
      <c r="P217459" s="53"/>
    </row>
    <row r="217460" spans="12:16" x14ac:dyDescent="0.25">
      <c r="L217460" s="56"/>
      <c r="M217460" s="54"/>
      <c r="N217460" s="54"/>
      <c r="O217460" s="54"/>
      <c r="P217460" s="53"/>
    </row>
    <row r="217461" spans="12:16" x14ac:dyDescent="0.25">
      <c r="L217461" s="56"/>
      <c r="M217461" s="54"/>
      <c r="N217461" s="54"/>
      <c r="O217461" s="54"/>
      <c r="P217461" s="53"/>
    </row>
    <row r="217462" spans="12:16" x14ac:dyDescent="0.25">
      <c r="L217462" s="56"/>
      <c r="M217462" s="54"/>
      <c r="N217462" s="54"/>
      <c r="O217462" s="54"/>
      <c r="P217462" s="53"/>
    </row>
    <row r="217463" spans="12:16" x14ac:dyDescent="0.25">
      <c r="L217463" s="56"/>
      <c r="M217463" s="54"/>
      <c r="N217463" s="54"/>
      <c r="O217463" s="54"/>
      <c r="P217463" s="53"/>
    </row>
    <row r="217464" spans="12:16" x14ac:dyDescent="0.25">
      <c r="L217464" s="56"/>
      <c r="M217464" s="54"/>
      <c r="N217464" s="54"/>
      <c r="O217464" s="54"/>
      <c r="P217464" s="53"/>
    </row>
    <row r="217465" spans="12:16" x14ac:dyDescent="0.25">
      <c r="L217465" s="56"/>
      <c r="M217465" s="54"/>
      <c r="N217465" s="54"/>
      <c r="O217465" s="54"/>
      <c r="P217465" s="53"/>
    </row>
    <row r="217466" spans="12:16" x14ac:dyDescent="0.25">
      <c r="L217466" s="56"/>
      <c r="M217466" s="54"/>
      <c r="N217466" s="54"/>
      <c r="O217466" s="54"/>
      <c r="P217466" s="53"/>
    </row>
    <row r="217467" spans="12:16" x14ac:dyDescent="0.25">
      <c r="L217467" s="56"/>
      <c r="M217467" s="54"/>
      <c r="N217467" s="54"/>
      <c r="O217467" s="54"/>
      <c r="P217467" s="53"/>
    </row>
    <row r="217468" spans="12:16" x14ac:dyDescent="0.25">
      <c r="L217468" s="56"/>
      <c r="M217468" s="54"/>
      <c r="N217468" s="54"/>
      <c r="O217468" s="54"/>
      <c r="P217468" s="53"/>
    </row>
    <row r="217469" spans="12:16" x14ac:dyDescent="0.25">
      <c r="L217469" s="56"/>
      <c r="M217469" s="54"/>
      <c r="N217469" s="54"/>
      <c r="O217469" s="54"/>
      <c r="P217469" s="53"/>
    </row>
    <row r="217470" spans="12:16" x14ac:dyDescent="0.25">
      <c r="L217470" s="56"/>
      <c r="M217470" s="54"/>
      <c r="N217470" s="54"/>
      <c r="O217470" s="54"/>
      <c r="P217470" s="53"/>
    </row>
    <row r="217471" spans="12:16" x14ac:dyDescent="0.25">
      <c r="L217471" s="56"/>
      <c r="M217471" s="54"/>
      <c r="N217471" s="54"/>
      <c r="O217471" s="54"/>
      <c r="P217471" s="53"/>
    </row>
    <row r="217472" spans="12:16" x14ac:dyDescent="0.25">
      <c r="L217472" s="56"/>
      <c r="M217472" s="54"/>
      <c r="N217472" s="54"/>
      <c r="O217472" s="54"/>
      <c r="P217472" s="53"/>
    </row>
    <row r="217473" spans="12:16" x14ac:dyDescent="0.25">
      <c r="L217473" s="56"/>
      <c r="M217473" s="54"/>
      <c r="N217473" s="54"/>
      <c r="O217473" s="54"/>
      <c r="P217473" s="53"/>
    </row>
    <row r="217474" spans="12:16" x14ac:dyDescent="0.25">
      <c r="L217474" s="56"/>
      <c r="M217474" s="54"/>
      <c r="N217474" s="54"/>
      <c r="O217474" s="54"/>
      <c r="P217474" s="53"/>
    </row>
    <row r="217475" spans="12:16" x14ac:dyDescent="0.25">
      <c r="L217475" s="56"/>
      <c r="M217475" s="54"/>
      <c r="N217475" s="54"/>
      <c r="O217475" s="54"/>
      <c r="P217475" s="53"/>
    </row>
    <row r="217476" spans="12:16" x14ac:dyDescent="0.25">
      <c r="L217476" s="56"/>
      <c r="M217476" s="54"/>
      <c r="N217476" s="54"/>
      <c r="O217476" s="54"/>
      <c r="P217476" s="53"/>
    </row>
    <row r="217477" spans="12:16" x14ac:dyDescent="0.25">
      <c r="L217477" s="56"/>
      <c r="M217477" s="54"/>
      <c r="N217477" s="54"/>
      <c r="O217477" s="54"/>
      <c r="P217477" s="53"/>
    </row>
    <row r="217478" spans="12:16" x14ac:dyDescent="0.25">
      <c r="L217478" s="56"/>
      <c r="M217478" s="54"/>
      <c r="N217478" s="54"/>
      <c r="O217478" s="54"/>
      <c r="P217478" s="53"/>
    </row>
    <row r="217479" spans="12:16" x14ac:dyDescent="0.25">
      <c r="L217479" s="56"/>
      <c r="M217479" s="54"/>
      <c r="N217479" s="54"/>
      <c r="O217479" s="54"/>
      <c r="P217479" s="53"/>
    </row>
    <row r="217480" spans="12:16" x14ac:dyDescent="0.25">
      <c r="L217480" s="56"/>
      <c r="M217480" s="54"/>
      <c r="N217480" s="54"/>
      <c r="O217480" s="54"/>
      <c r="P217480" s="53"/>
    </row>
    <row r="217481" spans="12:16" x14ac:dyDescent="0.25">
      <c r="L217481" s="56"/>
      <c r="M217481" s="54"/>
      <c r="N217481" s="54"/>
      <c r="O217481" s="54"/>
      <c r="P217481" s="53"/>
    </row>
    <row r="217482" spans="12:16" x14ac:dyDescent="0.25">
      <c r="L217482" s="56"/>
      <c r="M217482" s="54"/>
      <c r="N217482" s="54"/>
      <c r="O217482" s="54"/>
      <c r="P217482" s="53"/>
    </row>
    <row r="217483" spans="12:16" x14ac:dyDescent="0.25">
      <c r="L217483" s="56"/>
      <c r="M217483" s="54"/>
      <c r="N217483" s="54"/>
      <c r="O217483" s="54"/>
      <c r="P217483" s="53"/>
    </row>
    <row r="217484" spans="12:16" x14ac:dyDescent="0.25">
      <c r="L217484" s="56"/>
      <c r="M217484" s="54"/>
      <c r="N217484" s="54"/>
      <c r="O217484" s="54"/>
      <c r="P217484" s="53"/>
    </row>
    <row r="217485" spans="12:16" x14ac:dyDescent="0.25">
      <c r="L217485" s="56"/>
      <c r="M217485" s="54"/>
      <c r="N217485" s="54"/>
      <c r="O217485" s="54"/>
      <c r="P217485" s="53"/>
    </row>
    <row r="217486" spans="12:16" x14ac:dyDescent="0.25">
      <c r="L217486" s="56"/>
      <c r="M217486" s="54"/>
      <c r="N217486" s="54"/>
      <c r="O217486" s="54"/>
      <c r="P217486" s="53"/>
    </row>
    <row r="217487" spans="12:16" x14ac:dyDescent="0.25">
      <c r="L217487" s="56"/>
      <c r="M217487" s="54"/>
      <c r="N217487" s="54"/>
      <c r="O217487" s="54"/>
      <c r="P217487" s="53"/>
    </row>
    <row r="217488" spans="12:16" x14ac:dyDescent="0.25">
      <c r="L217488" s="56"/>
      <c r="M217488" s="54"/>
      <c r="N217488" s="54"/>
      <c r="O217488" s="54"/>
      <c r="P217488" s="53"/>
    </row>
    <row r="217489" spans="12:16" x14ac:dyDescent="0.25">
      <c r="L217489" s="56"/>
      <c r="M217489" s="54"/>
      <c r="N217489" s="54"/>
      <c r="O217489" s="54"/>
      <c r="P217489" s="53"/>
    </row>
    <row r="217490" spans="12:16" x14ac:dyDescent="0.25">
      <c r="L217490" s="56"/>
      <c r="M217490" s="54"/>
      <c r="N217490" s="54"/>
      <c r="O217490" s="54"/>
      <c r="P217490" s="53"/>
    </row>
    <row r="217491" spans="12:16" x14ac:dyDescent="0.25">
      <c r="L217491" s="56"/>
      <c r="M217491" s="54"/>
      <c r="N217491" s="54"/>
      <c r="O217491" s="54"/>
      <c r="P217491" s="53"/>
    </row>
    <row r="217492" spans="12:16" x14ac:dyDescent="0.25">
      <c r="L217492" s="56"/>
      <c r="M217492" s="54"/>
      <c r="N217492" s="54"/>
      <c r="O217492" s="54"/>
      <c r="P217492" s="53"/>
    </row>
    <row r="217493" spans="12:16" x14ac:dyDescent="0.25">
      <c r="L217493" s="56"/>
      <c r="M217493" s="54"/>
      <c r="N217493" s="54"/>
      <c r="O217493" s="54"/>
      <c r="P217493" s="53"/>
    </row>
    <row r="217494" spans="12:16" x14ac:dyDescent="0.25">
      <c r="L217494" s="56"/>
      <c r="M217494" s="54"/>
      <c r="N217494" s="54"/>
      <c r="O217494" s="54"/>
      <c r="P217494" s="53"/>
    </row>
    <row r="217495" spans="12:16" x14ac:dyDescent="0.25">
      <c r="L217495" s="56"/>
      <c r="M217495" s="54"/>
      <c r="N217495" s="54"/>
      <c r="O217495" s="54"/>
      <c r="P217495" s="53"/>
    </row>
    <row r="217496" spans="12:16" x14ac:dyDescent="0.25">
      <c r="L217496" s="56"/>
      <c r="M217496" s="54"/>
      <c r="N217496" s="54"/>
      <c r="O217496" s="54"/>
      <c r="P217496" s="53"/>
    </row>
    <row r="217497" spans="12:16" x14ac:dyDescent="0.25">
      <c r="L217497" s="56"/>
      <c r="M217497" s="54"/>
      <c r="N217497" s="54"/>
      <c r="O217497" s="54"/>
      <c r="P217497" s="53"/>
    </row>
    <row r="217498" spans="12:16" x14ac:dyDescent="0.25">
      <c r="L217498" s="56"/>
      <c r="M217498" s="54"/>
      <c r="N217498" s="54"/>
      <c r="O217498" s="54"/>
      <c r="P217498" s="53"/>
    </row>
    <row r="217499" spans="12:16" x14ac:dyDescent="0.25">
      <c r="L217499" s="56"/>
      <c r="M217499" s="54"/>
      <c r="N217499" s="54"/>
      <c r="O217499" s="54"/>
      <c r="P217499" s="53"/>
    </row>
    <row r="217500" spans="12:16" x14ac:dyDescent="0.25">
      <c r="L217500" s="56"/>
      <c r="M217500" s="54"/>
      <c r="N217500" s="54"/>
      <c r="O217500" s="54"/>
      <c r="P217500" s="53"/>
    </row>
    <row r="217501" spans="12:16" x14ac:dyDescent="0.25">
      <c r="L217501" s="56"/>
      <c r="M217501" s="54"/>
      <c r="N217501" s="54"/>
      <c r="O217501" s="54"/>
      <c r="P217501" s="53"/>
    </row>
    <row r="217502" spans="12:16" x14ac:dyDescent="0.25">
      <c r="L217502" s="56"/>
      <c r="M217502" s="54"/>
      <c r="N217502" s="54"/>
      <c r="O217502" s="54"/>
      <c r="P217502" s="53"/>
    </row>
    <row r="217503" spans="12:16" x14ac:dyDescent="0.25">
      <c r="L217503" s="56"/>
      <c r="M217503" s="54"/>
      <c r="N217503" s="54"/>
      <c r="O217503" s="54"/>
      <c r="P217503" s="53"/>
    </row>
    <row r="217504" spans="12:16" x14ac:dyDescent="0.25">
      <c r="L217504" s="56"/>
      <c r="M217504" s="54"/>
      <c r="N217504" s="54"/>
      <c r="O217504" s="54"/>
      <c r="P217504" s="53"/>
    </row>
    <row r="217505" spans="12:16" x14ac:dyDescent="0.25">
      <c r="L217505" s="56"/>
      <c r="M217505" s="54"/>
      <c r="N217505" s="54"/>
      <c r="O217505" s="54"/>
      <c r="P217505" s="53"/>
    </row>
    <row r="217506" spans="12:16" x14ac:dyDescent="0.25">
      <c r="L217506" s="56"/>
      <c r="M217506" s="54"/>
      <c r="N217506" s="54"/>
      <c r="O217506" s="54"/>
      <c r="P217506" s="53"/>
    </row>
    <row r="217507" spans="12:16" x14ac:dyDescent="0.25">
      <c r="L217507" s="56"/>
      <c r="M217507" s="54"/>
      <c r="N217507" s="54"/>
      <c r="O217507" s="54"/>
      <c r="P217507" s="53"/>
    </row>
    <row r="217508" spans="12:16" x14ac:dyDescent="0.25">
      <c r="L217508" s="56"/>
      <c r="M217508" s="54"/>
      <c r="N217508" s="54"/>
      <c r="O217508" s="54"/>
      <c r="P217508" s="53"/>
    </row>
    <row r="217509" spans="12:16" x14ac:dyDescent="0.25">
      <c r="L217509" s="56"/>
      <c r="M217509" s="54"/>
      <c r="N217509" s="54"/>
      <c r="O217509" s="54"/>
      <c r="P217509" s="53"/>
    </row>
    <row r="217510" spans="12:16" x14ac:dyDescent="0.25">
      <c r="L217510" s="56"/>
      <c r="M217510" s="54"/>
      <c r="N217510" s="54"/>
      <c r="O217510" s="54"/>
      <c r="P217510" s="53"/>
    </row>
    <row r="217511" spans="12:16" x14ac:dyDescent="0.25">
      <c r="L217511" s="56"/>
      <c r="M217511" s="54"/>
      <c r="N217511" s="54"/>
      <c r="O217511" s="54"/>
      <c r="P217511" s="53"/>
    </row>
    <row r="217512" spans="12:16" x14ac:dyDescent="0.25">
      <c r="L217512" s="56"/>
      <c r="M217512" s="54"/>
      <c r="N217512" s="54"/>
      <c r="O217512" s="54"/>
      <c r="P217512" s="53"/>
    </row>
    <row r="217513" spans="12:16" x14ac:dyDescent="0.25">
      <c r="L217513" s="56"/>
      <c r="M217513" s="54"/>
      <c r="N217513" s="54"/>
      <c r="O217513" s="54"/>
      <c r="P217513" s="53"/>
    </row>
    <row r="217514" spans="12:16" x14ac:dyDescent="0.25">
      <c r="L217514" s="56"/>
      <c r="M217514" s="54"/>
      <c r="N217514" s="54"/>
      <c r="O217514" s="54"/>
      <c r="P217514" s="53"/>
    </row>
    <row r="217515" spans="12:16" x14ac:dyDescent="0.25">
      <c r="L217515" s="56"/>
      <c r="M217515" s="54"/>
      <c r="N217515" s="54"/>
      <c r="O217515" s="54"/>
      <c r="P217515" s="53"/>
    </row>
    <row r="217516" spans="12:16" x14ac:dyDescent="0.25">
      <c r="L217516" s="56"/>
      <c r="M217516" s="54"/>
      <c r="N217516" s="54"/>
      <c r="O217516" s="54"/>
      <c r="P217516" s="53"/>
    </row>
    <row r="217517" spans="12:16" x14ac:dyDescent="0.25">
      <c r="L217517" s="56"/>
      <c r="M217517" s="54"/>
      <c r="N217517" s="54"/>
      <c r="O217517" s="54"/>
      <c r="P217517" s="53"/>
    </row>
    <row r="217518" spans="12:16" x14ac:dyDescent="0.25">
      <c r="L217518" s="56"/>
      <c r="M217518" s="54"/>
      <c r="N217518" s="54"/>
      <c r="O217518" s="54"/>
      <c r="P217518" s="53"/>
    </row>
    <row r="217519" spans="12:16" x14ac:dyDescent="0.25">
      <c r="L217519" s="56"/>
      <c r="M217519" s="54"/>
      <c r="N217519" s="54"/>
      <c r="O217519" s="54"/>
      <c r="P217519" s="53"/>
    </row>
    <row r="217520" spans="12:16" x14ac:dyDescent="0.25">
      <c r="L217520" s="56"/>
      <c r="M217520" s="54"/>
      <c r="N217520" s="54"/>
      <c r="O217520" s="54"/>
      <c r="P217520" s="53"/>
    </row>
    <row r="217521" spans="12:16" x14ac:dyDescent="0.25">
      <c r="L217521" s="56"/>
      <c r="M217521" s="54"/>
      <c r="N217521" s="54"/>
      <c r="O217521" s="54"/>
      <c r="P217521" s="53"/>
    </row>
    <row r="217522" spans="12:16" x14ac:dyDescent="0.25">
      <c r="L217522" s="56"/>
      <c r="M217522" s="54"/>
      <c r="N217522" s="54"/>
      <c r="O217522" s="54"/>
      <c r="P217522" s="53"/>
    </row>
    <row r="217523" spans="12:16" x14ac:dyDescent="0.25">
      <c r="L217523" s="56"/>
      <c r="M217523" s="54"/>
      <c r="N217523" s="54"/>
      <c r="O217523" s="54"/>
      <c r="P217523" s="53"/>
    </row>
    <row r="217524" spans="12:16" x14ac:dyDescent="0.25">
      <c r="L217524" s="56"/>
      <c r="M217524" s="54"/>
      <c r="N217524" s="54"/>
      <c r="O217524" s="54"/>
      <c r="P217524" s="53"/>
    </row>
    <row r="217525" spans="12:16" x14ac:dyDescent="0.25">
      <c r="L217525" s="56"/>
      <c r="M217525" s="54"/>
      <c r="N217525" s="54"/>
      <c r="O217525" s="54"/>
      <c r="P217525" s="53"/>
    </row>
    <row r="217526" spans="12:16" x14ac:dyDescent="0.25">
      <c r="L217526" s="56"/>
      <c r="M217526" s="54"/>
      <c r="N217526" s="54"/>
      <c r="O217526" s="54"/>
      <c r="P217526" s="53"/>
    </row>
    <row r="217527" spans="12:16" x14ac:dyDescent="0.25">
      <c r="L217527" s="56"/>
      <c r="M217527" s="54"/>
      <c r="N217527" s="54"/>
      <c r="O217527" s="54"/>
      <c r="P217527" s="53"/>
    </row>
    <row r="217528" spans="12:16" x14ac:dyDescent="0.25">
      <c r="L217528" s="56"/>
      <c r="M217528" s="54"/>
      <c r="N217528" s="54"/>
      <c r="O217528" s="54"/>
      <c r="P217528" s="53"/>
    </row>
    <row r="217529" spans="12:16" x14ac:dyDescent="0.25">
      <c r="L217529" s="56"/>
      <c r="M217529" s="54"/>
      <c r="N217529" s="54"/>
      <c r="O217529" s="54"/>
      <c r="P217529" s="53"/>
    </row>
    <row r="217530" spans="12:16" x14ac:dyDescent="0.25">
      <c r="L217530" s="56"/>
      <c r="M217530" s="54"/>
      <c r="N217530" s="54"/>
      <c r="O217530" s="54"/>
      <c r="P217530" s="53"/>
    </row>
    <row r="217531" spans="12:16" x14ac:dyDescent="0.25">
      <c r="L217531" s="56"/>
      <c r="M217531" s="54"/>
      <c r="N217531" s="54"/>
      <c r="O217531" s="54"/>
      <c r="P217531" s="53"/>
    </row>
    <row r="217532" spans="12:16" x14ac:dyDescent="0.25">
      <c r="L217532" s="56"/>
      <c r="M217532" s="54"/>
      <c r="N217532" s="54"/>
      <c r="O217532" s="54"/>
      <c r="P217532" s="53"/>
    </row>
    <row r="217533" spans="12:16" x14ac:dyDescent="0.25">
      <c r="L217533" s="56"/>
      <c r="M217533" s="54"/>
      <c r="N217533" s="54"/>
      <c r="O217533" s="54"/>
      <c r="P217533" s="53"/>
    </row>
    <row r="217534" spans="12:16" x14ac:dyDescent="0.25">
      <c r="L217534" s="56"/>
      <c r="M217534" s="54"/>
      <c r="N217534" s="54"/>
      <c r="O217534" s="54"/>
      <c r="P217534" s="53"/>
    </row>
    <row r="217535" spans="12:16" x14ac:dyDescent="0.25">
      <c r="L217535" s="56"/>
      <c r="M217535" s="54"/>
      <c r="N217535" s="54"/>
      <c r="O217535" s="54"/>
      <c r="P217535" s="53"/>
    </row>
    <row r="217536" spans="12:16" x14ac:dyDescent="0.25">
      <c r="L217536" s="56"/>
      <c r="M217536" s="54"/>
      <c r="N217536" s="54"/>
      <c r="O217536" s="54"/>
      <c r="P217536" s="53"/>
    </row>
    <row r="217537" spans="12:16" x14ac:dyDescent="0.25">
      <c r="L217537" s="56"/>
      <c r="M217537" s="54"/>
      <c r="N217537" s="54"/>
      <c r="O217537" s="54"/>
      <c r="P217537" s="53"/>
    </row>
    <row r="217538" spans="12:16" x14ac:dyDescent="0.25">
      <c r="L217538" s="56"/>
      <c r="M217538" s="54"/>
      <c r="N217538" s="54"/>
      <c r="O217538" s="54"/>
      <c r="P217538" s="53"/>
    </row>
    <row r="217539" spans="12:16" x14ac:dyDescent="0.25">
      <c r="L217539" s="56"/>
      <c r="M217539" s="54"/>
      <c r="N217539" s="54"/>
      <c r="O217539" s="54"/>
      <c r="P217539" s="53"/>
    </row>
    <row r="217540" spans="12:16" x14ac:dyDescent="0.25">
      <c r="L217540" s="56"/>
      <c r="M217540" s="54"/>
      <c r="N217540" s="54"/>
      <c r="O217540" s="54"/>
      <c r="P217540" s="53"/>
    </row>
    <row r="217541" spans="12:16" x14ac:dyDescent="0.25">
      <c r="L217541" s="56"/>
      <c r="M217541" s="54"/>
      <c r="N217541" s="54"/>
      <c r="O217541" s="54"/>
      <c r="P217541" s="53"/>
    </row>
    <row r="217542" spans="12:16" x14ac:dyDescent="0.25">
      <c r="L217542" s="56"/>
      <c r="M217542" s="54"/>
      <c r="N217542" s="54"/>
      <c r="O217542" s="54"/>
      <c r="P217542" s="53"/>
    </row>
    <row r="217543" spans="12:16" x14ac:dyDescent="0.25">
      <c r="L217543" s="56"/>
      <c r="M217543" s="54"/>
      <c r="N217543" s="54"/>
      <c r="O217543" s="54"/>
      <c r="P217543" s="53"/>
    </row>
    <row r="217544" spans="12:16" x14ac:dyDescent="0.25">
      <c r="L217544" s="56"/>
      <c r="M217544" s="54"/>
      <c r="N217544" s="54"/>
      <c r="O217544" s="54"/>
      <c r="P217544" s="53"/>
    </row>
    <row r="217545" spans="12:16" x14ac:dyDescent="0.25">
      <c r="L217545" s="56"/>
      <c r="M217545" s="54"/>
      <c r="N217545" s="54"/>
      <c r="O217545" s="54"/>
      <c r="P217545" s="53"/>
    </row>
    <row r="217546" spans="12:16" x14ac:dyDescent="0.25">
      <c r="L217546" s="56"/>
      <c r="M217546" s="54"/>
      <c r="N217546" s="54"/>
      <c r="O217546" s="54"/>
      <c r="P217546" s="53"/>
    </row>
    <row r="217547" spans="12:16" x14ac:dyDescent="0.25">
      <c r="L217547" s="56"/>
      <c r="M217547" s="54"/>
      <c r="N217547" s="54"/>
      <c r="O217547" s="54"/>
      <c r="P217547" s="53"/>
    </row>
    <row r="217548" spans="12:16" x14ac:dyDescent="0.25">
      <c r="L217548" s="56"/>
      <c r="M217548" s="54"/>
      <c r="N217548" s="54"/>
      <c r="O217548" s="54"/>
      <c r="P217548" s="53"/>
    </row>
    <row r="217549" spans="12:16" x14ac:dyDescent="0.25">
      <c r="L217549" s="56"/>
      <c r="M217549" s="54"/>
      <c r="N217549" s="54"/>
      <c r="O217549" s="54"/>
      <c r="P217549" s="53"/>
    </row>
    <row r="217550" spans="12:16" x14ac:dyDescent="0.25">
      <c r="L217550" s="56"/>
      <c r="M217550" s="54"/>
      <c r="N217550" s="54"/>
      <c r="O217550" s="54"/>
      <c r="P217550" s="53"/>
    </row>
    <row r="217551" spans="12:16" x14ac:dyDescent="0.25">
      <c r="L217551" s="56"/>
      <c r="M217551" s="54"/>
      <c r="N217551" s="54"/>
      <c r="O217551" s="54"/>
      <c r="P217551" s="53"/>
    </row>
    <row r="217552" spans="12:16" x14ac:dyDescent="0.25">
      <c r="L217552" s="56"/>
      <c r="M217552" s="54"/>
      <c r="N217552" s="54"/>
      <c r="O217552" s="54"/>
      <c r="P217552" s="53"/>
    </row>
    <row r="217553" spans="12:16" x14ac:dyDescent="0.25">
      <c r="L217553" s="56"/>
      <c r="M217553" s="54"/>
      <c r="N217553" s="54"/>
      <c r="O217553" s="54"/>
      <c r="P217553" s="53"/>
    </row>
    <row r="217554" spans="12:16" x14ac:dyDescent="0.25">
      <c r="L217554" s="56"/>
      <c r="M217554" s="54"/>
      <c r="N217554" s="54"/>
      <c r="O217554" s="54"/>
      <c r="P217554" s="53"/>
    </row>
    <row r="217555" spans="12:16" x14ac:dyDescent="0.25">
      <c r="L217555" s="56"/>
      <c r="M217555" s="54"/>
      <c r="N217555" s="54"/>
      <c r="O217555" s="54"/>
      <c r="P217555" s="53"/>
    </row>
    <row r="217556" spans="12:16" x14ac:dyDescent="0.25">
      <c r="L217556" s="56"/>
      <c r="M217556" s="54"/>
      <c r="N217556" s="54"/>
      <c r="O217556" s="54"/>
      <c r="P217556" s="53"/>
    </row>
    <row r="217557" spans="12:16" x14ac:dyDescent="0.25">
      <c r="L217557" s="56"/>
      <c r="M217557" s="54"/>
      <c r="N217557" s="54"/>
      <c r="O217557" s="54"/>
      <c r="P217557" s="53"/>
    </row>
    <row r="217558" spans="12:16" x14ac:dyDescent="0.25">
      <c r="L217558" s="56"/>
      <c r="M217558" s="54"/>
      <c r="N217558" s="54"/>
      <c r="O217558" s="54"/>
      <c r="P217558" s="53"/>
    </row>
    <row r="217559" spans="12:16" x14ac:dyDescent="0.25">
      <c r="L217559" s="56"/>
      <c r="M217559" s="54"/>
      <c r="N217559" s="54"/>
      <c r="O217559" s="54"/>
      <c r="P217559" s="53"/>
    </row>
    <row r="217560" spans="12:16" x14ac:dyDescent="0.25">
      <c r="L217560" s="56"/>
      <c r="M217560" s="54"/>
      <c r="N217560" s="54"/>
      <c r="O217560" s="54"/>
      <c r="P217560" s="53"/>
    </row>
    <row r="217561" spans="12:16" x14ac:dyDescent="0.25">
      <c r="L217561" s="56"/>
      <c r="M217561" s="54"/>
      <c r="N217561" s="54"/>
      <c r="O217561" s="54"/>
      <c r="P217561" s="53"/>
    </row>
    <row r="217562" spans="12:16" x14ac:dyDescent="0.25">
      <c r="L217562" s="56"/>
      <c r="M217562" s="54"/>
      <c r="N217562" s="54"/>
      <c r="O217562" s="54"/>
      <c r="P217562" s="53"/>
    </row>
    <row r="217563" spans="12:16" x14ac:dyDescent="0.25">
      <c r="L217563" s="56"/>
      <c r="M217563" s="54"/>
      <c r="N217563" s="54"/>
      <c r="O217563" s="54"/>
      <c r="P217563" s="53"/>
    </row>
    <row r="217564" spans="12:16" x14ac:dyDescent="0.25">
      <c r="L217564" s="56"/>
      <c r="M217564" s="54"/>
      <c r="N217564" s="54"/>
      <c r="O217564" s="54"/>
      <c r="P217564" s="53"/>
    </row>
    <row r="217565" spans="12:16" x14ac:dyDescent="0.25">
      <c r="L217565" s="56"/>
      <c r="M217565" s="54"/>
      <c r="N217565" s="54"/>
      <c r="O217565" s="54"/>
      <c r="P217565" s="53"/>
    </row>
    <row r="217566" spans="12:16" x14ac:dyDescent="0.25">
      <c r="L217566" s="56"/>
      <c r="M217566" s="54"/>
      <c r="N217566" s="54"/>
      <c r="O217566" s="54"/>
      <c r="P217566" s="53"/>
    </row>
    <row r="217567" spans="12:16" x14ac:dyDescent="0.25">
      <c r="L217567" s="56"/>
      <c r="M217567" s="54"/>
      <c r="N217567" s="54"/>
      <c r="O217567" s="54"/>
      <c r="P217567" s="53"/>
    </row>
    <row r="217568" spans="12:16" x14ac:dyDescent="0.25">
      <c r="L217568" s="56"/>
      <c r="M217568" s="54"/>
      <c r="N217568" s="54"/>
      <c r="O217568" s="54"/>
      <c r="P217568" s="53"/>
    </row>
    <row r="217569" spans="12:16" x14ac:dyDescent="0.25">
      <c r="L217569" s="56"/>
      <c r="M217569" s="54"/>
      <c r="N217569" s="54"/>
      <c r="O217569" s="54"/>
      <c r="P217569" s="53"/>
    </row>
    <row r="217570" spans="12:16" x14ac:dyDescent="0.25">
      <c r="L217570" s="56"/>
      <c r="M217570" s="54"/>
      <c r="N217570" s="54"/>
      <c r="O217570" s="54"/>
      <c r="P217570" s="53"/>
    </row>
    <row r="217571" spans="12:16" x14ac:dyDescent="0.25">
      <c r="L217571" s="56"/>
      <c r="M217571" s="54"/>
      <c r="N217571" s="54"/>
      <c r="O217571" s="54"/>
      <c r="P217571" s="53"/>
    </row>
    <row r="217572" spans="12:16" x14ac:dyDescent="0.25">
      <c r="L217572" s="56"/>
      <c r="M217572" s="54"/>
      <c r="N217572" s="54"/>
      <c r="O217572" s="54"/>
      <c r="P217572" s="53"/>
    </row>
    <row r="217573" spans="12:16" x14ac:dyDescent="0.25">
      <c r="L217573" s="56"/>
      <c r="M217573" s="54"/>
      <c r="N217573" s="54"/>
      <c r="O217573" s="54"/>
      <c r="P217573" s="53"/>
    </row>
    <row r="217574" spans="12:16" x14ac:dyDescent="0.25">
      <c r="L217574" s="56"/>
      <c r="M217574" s="54"/>
      <c r="N217574" s="54"/>
      <c r="O217574" s="54"/>
      <c r="P217574" s="53"/>
    </row>
    <row r="217575" spans="12:16" x14ac:dyDescent="0.25">
      <c r="L217575" s="56"/>
      <c r="M217575" s="54"/>
      <c r="N217575" s="54"/>
      <c r="O217575" s="54"/>
      <c r="P217575" s="53"/>
    </row>
    <row r="217576" spans="12:16" x14ac:dyDescent="0.25">
      <c r="L217576" s="56"/>
      <c r="M217576" s="54"/>
      <c r="N217576" s="54"/>
      <c r="O217576" s="54"/>
      <c r="P217576" s="53"/>
    </row>
    <row r="217577" spans="12:16" x14ac:dyDescent="0.25">
      <c r="L217577" s="56"/>
      <c r="M217577" s="54"/>
      <c r="N217577" s="54"/>
      <c r="O217577" s="54"/>
      <c r="P217577" s="53"/>
    </row>
    <row r="217578" spans="12:16" x14ac:dyDescent="0.25">
      <c r="L217578" s="56"/>
      <c r="M217578" s="54"/>
      <c r="N217578" s="54"/>
      <c r="O217578" s="54"/>
      <c r="P217578" s="53"/>
    </row>
    <row r="217579" spans="12:16" x14ac:dyDescent="0.25">
      <c r="L217579" s="56"/>
      <c r="M217579" s="54"/>
      <c r="N217579" s="54"/>
      <c r="O217579" s="54"/>
      <c r="P217579" s="53"/>
    </row>
    <row r="217580" spans="12:16" x14ac:dyDescent="0.25">
      <c r="L217580" s="56"/>
      <c r="M217580" s="54"/>
      <c r="N217580" s="54"/>
      <c r="O217580" s="54"/>
      <c r="P217580" s="53"/>
    </row>
    <row r="217581" spans="12:16" x14ac:dyDescent="0.25">
      <c r="L217581" s="56"/>
      <c r="M217581" s="54"/>
      <c r="N217581" s="54"/>
      <c r="O217581" s="54"/>
      <c r="P217581" s="53"/>
    </row>
    <row r="217582" spans="12:16" x14ac:dyDescent="0.25">
      <c r="L217582" s="56"/>
      <c r="M217582" s="54"/>
      <c r="N217582" s="54"/>
      <c r="O217582" s="54"/>
      <c r="P217582" s="53"/>
    </row>
    <row r="217583" spans="12:16" x14ac:dyDescent="0.25">
      <c r="L217583" s="56"/>
      <c r="M217583" s="54"/>
      <c r="N217583" s="54"/>
      <c r="O217583" s="54"/>
      <c r="P217583" s="53"/>
    </row>
    <row r="217584" spans="12:16" x14ac:dyDescent="0.25">
      <c r="L217584" s="56"/>
      <c r="M217584" s="54"/>
      <c r="N217584" s="54"/>
      <c r="O217584" s="54"/>
      <c r="P217584" s="53"/>
    </row>
    <row r="217585" spans="12:16" x14ac:dyDescent="0.25">
      <c r="L217585" s="56"/>
      <c r="M217585" s="54"/>
      <c r="N217585" s="54"/>
      <c r="O217585" s="54"/>
      <c r="P217585" s="53"/>
    </row>
    <row r="217586" spans="12:16" x14ac:dyDescent="0.25">
      <c r="L217586" s="56"/>
      <c r="M217586" s="54"/>
      <c r="N217586" s="54"/>
      <c r="O217586" s="54"/>
      <c r="P217586" s="53"/>
    </row>
    <row r="217587" spans="12:16" x14ac:dyDescent="0.25">
      <c r="L217587" s="56"/>
      <c r="M217587" s="54"/>
      <c r="N217587" s="54"/>
      <c r="O217587" s="54"/>
      <c r="P217587" s="53"/>
    </row>
    <row r="217588" spans="12:16" x14ac:dyDescent="0.25">
      <c r="L217588" s="56"/>
      <c r="M217588" s="54"/>
      <c r="N217588" s="54"/>
      <c r="O217588" s="54"/>
      <c r="P217588" s="53"/>
    </row>
    <row r="217589" spans="12:16" x14ac:dyDescent="0.25">
      <c r="L217589" s="56"/>
      <c r="M217589" s="54"/>
      <c r="N217589" s="54"/>
      <c r="O217589" s="54"/>
      <c r="P217589" s="53"/>
    </row>
    <row r="217590" spans="12:16" x14ac:dyDescent="0.25">
      <c r="L217590" s="56"/>
      <c r="M217590" s="54"/>
      <c r="N217590" s="54"/>
      <c r="O217590" s="54"/>
      <c r="P217590" s="53"/>
    </row>
    <row r="217591" spans="12:16" x14ac:dyDescent="0.25">
      <c r="L217591" s="56"/>
      <c r="M217591" s="54"/>
      <c r="N217591" s="54"/>
      <c r="O217591" s="54"/>
      <c r="P217591" s="53"/>
    </row>
    <row r="217592" spans="12:16" x14ac:dyDescent="0.25">
      <c r="L217592" s="56"/>
      <c r="M217592" s="54"/>
      <c r="N217592" s="54"/>
      <c r="O217592" s="54"/>
      <c r="P217592" s="53"/>
    </row>
    <row r="217593" spans="12:16" x14ac:dyDescent="0.25">
      <c r="L217593" s="56"/>
      <c r="M217593" s="54"/>
      <c r="N217593" s="54"/>
      <c r="O217593" s="54"/>
      <c r="P217593" s="53"/>
    </row>
    <row r="217594" spans="12:16" x14ac:dyDescent="0.25">
      <c r="L217594" s="56"/>
      <c r="M217594" s="54"/>
      <c r="N217594" s="54"/>
      <c r="O217594" s="54"/>
      <c r="P217594" s="53"/>
    </row>
    <row r="217595" spans="12:16" x14ac:dyDescent="0.25">
      <c r="L217595" s="56"/>
      <c r="M217595" s="54"/>
      <c r="N217595" s="54"/>
      <c r="O217595" s="54"/>
      <c r="P217595" s="53"/>
    </row>
    <row r="217596" spans="12:16" x14ac:dyDescent="0.25">
      <c r="L217596" s="56"/>
      <c r="M217596" s="54"/>
      <c r="N217596" s="54"/>
      <c r="O217596" s="54"/>
      <c r="P217596" s="53"/>
    </row>
    <row r="217597" spans="12:16" x14ac:dyDescent="0.25">
      <c r="L217597" s="56"/>
      <c r="M217597" s="54"/>
      <c r="N217597" s="54"/>
      <c r="O217597" s="54"/>
      <c r="P217597" s="53"/>
    </row>
    <row r="217598" spans="12:16" x14ac:dyDescent="0.25">
      <c r="L217598" s="56"/>
      <c r="M217598" s="54"/>
      <c r="N217598" s="54"/>
      <c r="O217598" s="54"/>
      <c r="P217598" s="53"/>
    </row>
    <row r="217599" spans="12:16" x14ac:dyDescent="0.25">
      <c r="L217599" s="56"/>
      <c r="M217599" s="54"/>
      <c r="N217599" s="54"/>
      <c r="O217599" s="54"/>
      <c r="P217599" s="53"/>
    </row>
    <row r="217600" spans="12:16" x14ac:dyDescent="0.25">
      <c r="L217600" s="56"/>
      <c r="M217600" s="54"/>
      <c r="N217600" s="54"/>
      <c r="O217600" s="54"/>
      <c r="P217600" s="53"/>
    </row>
    <row r="217601" spans="12:16" x14ac:dyDescent="0.25">
      <c r="L217601" s="56"/>
      <c r="M217601" s="54"/>
      <c r="N217601" s="54"/>
      <c r="O217601" s="54"/>
      <c r="P217601" s="53"/>
    </row>
    <row r="217602" spans="12:16" x14ac:dyDescent="0.25">
      <c r="L217602" s="56"/>
      <c r="M217602" s="54"/>
      <c r="N217602" s="54"/>
      <c r="O217602" s="54"/>
      <c r="P217602" s="53"/>
    </row>
    <row r="217603" spans="12:16" x14ac:dyDescent="0.25">
      <c r="L217603" s="56"/>
      <c r="M217603" s="54"/>
      <c r="N217603" s="54"/>
      <c r="O217603" s="54"/>
      <c r="P217603" s="53"/>
    </row>
    <row r="217604" spans="12:16" x14ac:dyDescent="0.25">
      <c r="L217604" s="56"/>
      <c r="M217604" s="54"/>
      <c r="N217604" s="54"/>
      <c r="O217604" s="54"/>
      <c r="P217604" s="53"/>
    </row>
    <row r="217605" spans="12:16" x14ac:dyDescent="0.25">
      <c r="L217605" s="56"/>
      <c r="M217605" s="54"/>
      <c r="N217605" s="54"/>
      <c r="O217605" s="54"/>
      <c r="P217605" s="53"/>
    </row>
    <row r="217606" spans="12:16" x14ac:dyDescent="0.25">
      <c r="L217606" s="56"/>
      <c r="M217606" s="54"/>
      <c r="N217606" s="54"/>
      <c r="O217606" s="54"/>
      <c r="P217606" s="53"/>
    </row>
    <row r="217607" spans="12:16" x14ac:dyDescent="0.25">
      <c r="L217607" s="56"/>
      <c r="M217607" s="54"/>
      <c r="N217607" s="54"/>
      <c r="O217607" s="54"/>
      <c r="P217607" s="53"/>
    </row>
    <row r="217608" spans="12:16" x14ac:dyDescent="0.25">
      <c r="L217608" s="56"/>
      <c r="M217608" s="54"/>
      <c r="N217608" s="54"/>
      <c r="O217608" s="54"/>
      <c r="P217608" s="53"/>
    </row>
    <row r="217609" spans="12:16" x14ac:dyDescent="0.25">
      <c r="L217609" s="56"/>
      <c r="M217609" s="54"/>
      <c r="N217609" s="54"/>
      <c r="O217609" s="54"/>
      <c r="P217609" s="53"/>
    </row>
    <row r="217610" spans="12:16" x14ac:dyDescent="0.25">
      <c r="L217610" s="56"/>
      <c r="M217610" s="54"/>
      <c r="N217610" s="54"/>
      <c r="O217610" s="54"/>
      <c r="P217610" s="53"/>
    </row>
    <row r="217611" spans="12:16" x14ac:dyDescent="0.25">
      <c r="L217611" s="56"/>
      <c r="M217611" s="54"/>
      <c r="N217611" s="54"/>
      <c r="O217611" s="54"/>
      <c r="P217611" s="53"/>
    </row>
    <row r="217612" spans="12:16" x14ac:dyDescent="0.25">
      <c r="L217612" s="56"/>
      <c r="M217612" s="54"/>
      <c r="N217612" s="54"/>
      <c r="O217612" s="54"/>
      <c r="P217612" s="53"/>
    </row>
    <row r="217613" spans="12:16" x14ac:dyDescent="0.25">
      <c r="L217613" s="56"/>
      <c r="M217613" s="54"/>
      <c r="N217613" s="54"/>
      <c r="O217613" s="54"/>
      <c r="P217613" s="53"/>
    </row>
    <row r="217614" spans="12:16" x14ac:dyDescent="0.25">
      <c r="L217614" s="56"/>
      <c r="M217614" s="54"/>
      <c r="N217614" s="54"/>
      <c r="O217614" s="54"/>
      <c r="P217614" s="53"/>
    </row>
    <row r="217615" spans="12:16" x14ac:dyDescent="0.25">
      <c r="L217615" s="56"/>
      <c r="M217615" s="54"/>
      <c r="N217615" s="54"/>
      <c r="O217615" s="54"/>
      <c r="P217615" s="53"/>
    </row>
    <row r="217616" spans="12:16" x14ac:dyDescent="0.25">
      <c r="L217616" s="56"/>
      <c r="M217616" s="54"/>
      <c r="N217616" s="54"/>
      <c r="O217616" s="54"/>
      <c r="P217616" s="53"/>
    </row>
    <row r="217617" spans="12:16" x14ac:dyDescent="0.25">
      <c r="L217617" s="56"/>
      <c r="M217617" s="54"/>
      <c r="N217617" s="54"/>
      <c r="O217617" s="54"/>
      <c r="P217617" s="53"/>
    </row>
    <row r="217618" spans="12:16" x14ac:dyDescent="0.25">
      <c r="L217618" s="56"/>
      <c r="M217618" s="54"/>
      <c r="N217618" s="54"/>
      <c r="O217618" s="54"/>
      <c r="P217618" s="53"/>
    </row>
    <row r="217619" spans="12:16" x14ac:dyDescent="0.25">
      <c r="L217619" s="56"/>
      <c r="M217619" s="54"/>
      <c r="N217619" s="54"/>
      <c r="O217619" s="54"/>
      <c r="P217619" s="53"/>
    </row>
    <row r="217620" spans="12:16" x14ac:dyDescent="0.25">
      <c r="L217620" s="56"/>
      <c r="M217620" s="54"/>
      <c r="N217620" s="54"/>
      <c r="O217620" s="54"/>
      <c r="P217620" s="53"/>
    </row>
    <row r="217621" spans="12:16" x14ac:dyDescent="0.25">
      <c r="L217621" s="56"/>
      <c r="M217621" s="54"/>
      <c r="N217621" s="54"/>
      <c r="O217621" s="54"/>
      <c r="P217621" s="53"/>
    </row>
    <row r="217622" spans="12:16" x14ac:dyDescent="0.25">
      <c r="L217622" s="56"/>
      <c r="M217622" s="54"/>
      <c r="N217622" s="54"/>
      <c r="O217622" s="54"/>
      <c r="P217622" s="53"/>
    </row>
    <row r="217623" spans="12:16" x14ac:dyDescent="0.25">
      <c r="L217623" s="56"/>
      <c r="M217623" s="54"/>
      <c r="N217623" s="54"/>
      <c r="O217623" s="54"/>
      <c r="P217623" s="53"/>
    </row>
    <row r="217624" spans="12:16" x14ac:dyDescent="0.25">
      <c r="L217624" s="56"/>
      <c r="M217624" s="54"/>
      <c r="N217624" s="54"/>
      <c r="O217624" s="54"/>
      <c r="P217624" s="53"/>
    </row>
    <row r="217625" spans="12:16" x14ac:dyDescent="0.25">
      <c r="L217625" s="56"/>
      <c r="M217625" s="54"/>
      <c r="N217625" s="54"/>
      <c r="O217625" s="54"/>
      <c r="P217625" s="53"/>
    </row>
    <row r="217626" spans="12:16" x14ac:dyDescent="0.25">
      <c r="L217626" s="56"/>
      <c r="M217626" s="54"/>
      <c r="N217626" s="54"/>
      <c r="O217626" s="54"/>
      <c r="P217626" s="53"/>
    </row>
    <row r="217627" spans="12:16" x14ac:dyDescent="0.25">
      <c r="L217627" s="56"/>
      <c r="M217627" s="54"/>
      <c r="N217627" s="54"/>
      <c r="O217627" s="54"/>
      <c r="P217627" s="53"/>
    </row>
    <row r="217628" spans="12:16" x14ac:dyDescent="0.25">
      <c r="L217628" s="56"/>
      <c r="M217628" s="54"/>
      <c r="N217628" s="54"/>
      <c r="O217628" s="54"/>
      <c r="P217628" s="53"/>
    </row>
    <row r="217629" spans="12:16" x14ac:dyDescent="0.25">
      <c r="L217629" s="56"/>
      <c r="M217629" s="54"/>
      <c r="N217629" s="54"/>
      <c r="O217629" s="54"/>
      <c r="P217629" s="53"/>
    </row>
    <row r="217630" spans="12:16" x14ac:dyDescent="0.25">
      <c r="L217630" s="56"/>
      <c r="M217630" s="54"/>
      <c r="N217630" s="54"/>
      <c r="O217630" s="54"/>
      <c r="P217630" s="53"/>
    </row>
    <row r="217631" spans="12:16" x14ac:dyDescent="0.25">
      <c r="L217631" s="56"/>
      <c r="M217631" s="54"/>
      <c r="N217631" s="54"/>
      <c r="O217631" s="54"/>
      <c r="P217631" s="53"/>
    </row>
    <row r="217632" spans="12:16" x14ac:dyDescent="0.25">
      <c r="L217632" s="56"/>
      <c r="M217632" s="54"/>
      <c r="N217632" s="54"/>
      <c r="O217632" s="54"/>
      <c r="P217632" s="53"/>
    </row>
    <row r="217633" spans="12:16" x14ac:dyDescent="0.25">
      <c r="L217633" s="56"/>
      <c r="M217633" s="54"/>
      <c r="N217633" s="54"/>
      <c r="O217633" s="54"/>
      <c r="P217633" s="53"/>
    </row>
    <row r="217634" spans="12:16" x14ac:dyDescent="0.25">
      <c r="L217634" s="56"/>
      <c r="M217634" s="54"/>
      <c r="N217634" s="54"/>
      <c r="O217634" s="54"/>
      <c r="P217634" s="53"/>
    </row>
    <row r="217635" spans="12:16" x14ac:dyDescent="0.25">
      <c r="L217635" s="56"/>
      <c r="M217635" s="54"/>
      <c r="N217635" s="54"/>
      <c r="O217635" s="54"/>
      <c r="P217635" s="53"/>
    </row>
    <row r="217636" spans="12:16" x14ac:dyDescent="0.25">
      <c r="L217636" s="56"/>
      <c r="M217636" s="54"/>
      <c r="N217636" s="54"/>
      <c r="O217636" s="54"/>
      <c r="P217636" s="53"/>
    </row>
    <row r="217637" spans="12:16" x14ac:dyDescent="0.25">
      <c r="L217637" s="56"/>
      <c r="M217637" s="54"/>
      <c r="N217637" s="54"/>
      <c r="O217637" s="54"/>
      <c r="P217637" s="53"/>
    </row>
    <row r="217638" spans="12:16" x14ac:dyDescent="0.25">
      <c r="L217638" s="56"/>
      <c r="M217638" s="54"/>
      <c r="N217638" s="54"/>
      <c r="O217638" s="54"/>
      <c r="P217638" s="53"/>
    </row>
    <row r="217639" spans="12:16" x14ac:dyDescent="0.25">
      <c r="L217639" s="56"/>
      <c r="M217639" s="54"/>
      <c r="N217639" s="54"/>
      <c r="O217639" s="54"/>
      <c r="P217639" s="53"/>
    </row>
    <row r="217640" spans="12:16" x14ac:dyDescent="0.25">
      <c r="L217640" s="56"/>
      <c r="M217640" s="54"/>
      <c r="N217640" s="54"/>
      <c r="O217640" s="54"/>
      <c r="P217640" s="53"/>
    </row>
    <row r="217641" spans="12:16" x14ac:dyDescent="0.25">
      <c r="L217641" s="56"/>
      <c r="M217641" s="54"/>
      <c r="N217641" s="54"/>
      <c r="O217641" s="54"/>
      <c r="P217641" s="53"/>
    </row>
    <row r="217642" spans="12:16" x14ac:dyDescent="0.25">
      <c r="L217642" s="56"/>
      <c r="M217642" s="54"/>
      <c r="N217642" s="54"/>
      <c r="O217642" s="54"/>
      <c r="P217642" s="53"/>
    </row>
    <row r="217643" spans="12:16" x14ac:dyDescent="0.25">
      <c r="L217643" s="56"/>
      <c r="M217643" s="54"/>
      <c r="N217643" s="54"/>
      <c r="O217643" s="54"/>
      <c r="P217643" s="53"/>
    </row>
    <row r="217644" spans="12:16" x14ac:dyDescent="0.25">
      <c r="L217644" s="56"/>
      <c r="M217644" s="54"/>
      <c r="N217644" s="54"/>
      <c r="O217644" s="54"/>
      <c r="P217644" s="53"/>
    </row>
    <row r="217645" spans="12:16" x14ac:dyDescent="0.25">
      <c r="L217645" s="56"/>
      <c r="M217645" s="54"/>
      <c r="N217645" s="54"/>
      <c r="O217645" s="54"/>
      <c r="P217645" s="53"/>
    </row>
    <row r="217646" spans="12:16" x14ac:dyDescent="0.25">
      <c r="L217646" s="56"/>
      <c r="M217646" s="54"/>
      <c r="N217646" s="54"/>
      <c r="O217646" s="54"/>
      <c r="P217646" s="53"/>
    </row>
    <row r="217647" spans="12:16" x14ac:dyDescent="0.25">
      <c r="L217647" s="56"/>
      <c r="M217647" s="54"/>
      <c r="N217647" s="54"/>
      <c r="O217647" s="54"/>
      <c r="P217647" s="53"/>
    </row>
    <row r="217648" spans="12:16" x14ac:dyDescent="0.25">
      <c r="L217648" s="56"/>
      <c r="M217648" s="54"/>
      <c r="N217648" s="54"/>
      <c r="O217648" s="54"/>
      <c r="P217648" s="53"/>
    </row>
    <row r="217649" spans="12:16" x14ac:dyDescent="0.25">
      <c r="L217649" s="56"/>
      <c r="M217649" s="54"/>
      <c r="N217649" s="54"/>
      <c r="O217649" s="54"/>
      <c r="P217649" s="53"/>
    </row>
    <row r="217650" spans="12:16" x14ac:dyDescent="0.25">
      <c r="L217650" s="56"/>
      <c r="M217650" s="54"/>
      <c r="N217650" s="54"/>
      <c r="O217650" s="54"/>
      <c r="P217650" s="53"/>
    </row>
    <row r="217651" spans="12:16" x14ac:dyDescent="0.25">
      <c r="L217651" s="56"/>
      <c r="M217651" s="54"/>
      <c r="N217651" s="54"/>
      <c r="O217651" s="54"/>
      <c r="P217651" s="53"/>
    </row>
    <row r="217652" spans="12:16" x14ac:dyDescent="0.25">
      <c r="L217652" s="56"/>
      <c r="M217652" s="54"/>
      <c r="N217652" s="54"/>
      <c r="O217652" s="54"/>
      <c r="P217652" s="53"/>
    </row>
    <row r="217653" spans="12:16" x14ac:dyDescent="0.25">
      <c r="L217653" s="56"/>
      <c r="M217653" s="54"/>
      <c r="N217653" s="54"/>
      <c r="O217653" s="54"/>
      <c r="P217653" s="53"/>
    </row>
    <row r="217654" spans="12:16" x14ac:dyDescent="0.25">
      <c r="L217654" s="56"/>
      <c r="M217654" s="54"/>
      <c r="N217654" s="54"/>
      <c r="O217654" s="54"/>
      <c r="P217654" s="53"/>
    </row>
    <row r="217655" spans="12:16" x14ac:dyDescent="0.25">
      <c r="L217655" s="56"/>
      <c r="M217655" s="54"/>
      <c r="N217655" s="54"/>
      <c r="O217655" s="54"/>
      <c r="P217655" s="53"/>
    </row>
    <row r="217656" spans="12:16" x14ac:dyDescent="0.25">
      <c r="L217656" s="56"/>
      <c r="M217656" s="54"/>
      <c r="N217656" s="54"/>
      <c r="O217656" s="54"/>
      <c r="P217656" s="53"/>
    </row>
    <row r="217657" spans="12:16" x14ac:dyDescent="0.25">
      <c r="L217657" s="56"/>
      <c r="M217657" s="54"/>
      <c r="N217657" s="54"/>
      <c r="O217657" s="54"/>
      <c r="P217657" s="53"/>
    </row>
    <row r="217658" spans="12:16" x14ac:dyDescent="0.25">
      <c r="L217658" s="56"/>
      <c r="M217658" s="54"/>
      <c r="N217658" s="54"/>
      <c r="O217658" s="54"/>
      <c r="P217658" s="53"/>
    </row>
    <row r="217659" spans="12:16" x14ac:dyDescent="0.25">
      <c r="L217659" s="56"/>
      <c r="M217659" s="54"/>
      <c r="N217659" s="54"/>
      <c r="O217659" s="54"/>
      <c r="P217659" s="53"/>
    </row>
    <row r="217660" spans="12:16" x14ac:dyDescent="0.25">
      <c r="L217660" s="56"/>
      <c r="M217660" s="54"/>
      <c r="N217660" s="54"/>
      <c r="O217660" s="54"/>
      <c r="P217660" s="53"/>
    </row>
    <row r="217661" spans="12:16" x14ac:dyDescent="0.25">
      <c r="L217661" s="56"/>
      <c r="M217661" s="54"/>
      <c r="N217661" s="54"/>
      <c r="O217661" s="54"/>
      <c r="P217661" s="53"/>
    </row>
    <row r="217662" spans="12:16" x14ac:dyDescent="0.25">
      <c r="L217662" s="56"/>
      <c r="M217662" s="54"/>
      <c r="N217662" s="54"/>
      <c r="O217662" s="54"/>
      <c r="P217662" s="53"/>
    </row>
    <row r="217663" spans="12:16" x14ac:dyDescent="0.25">
      <c r="L217663" s="56"/>
      <c r="M217663" s="54"/>
      <c r="N217663" s="54"/>
      <c r="O217663" s="54"/>
      <c r="P217663" s="53"/>
    </row>
    <row r="217664" spans="12:16" x14ac:dyDescent="0.25">
      <c r="L217664" s="56"/>
      <c r="M217664" s="54"/>
      <c r="N217664" s="54"/>
      <c r="O217664" s="54"/>
      <c r="P217664" s="53"/>
    </row>
    <row r="217665" spans="12:16" x14ac:dyDescent="0.25">
      <c r="L217665" s="56"/>
      <c r="M217665" s="54"/>
      <c r="N217665" s="54"/>
      <c r="O217665" s="54"/>
      <c r="P217665" s="53"/>
    </row>
    <row r="217666" spans="12:16" x14ac:dyDescent="0.25">
      <c r="L217666" s="56"/>
      <c r="M217666" s="54"/>
      <c r="N217666" s="54"/>
      <c r="O217666" s="54"/>
      <c r="P217666" s="53"/>
    </row>
    <row r="217667" spans="12:16" x14ac:dyDescent="0.25">
      <c r="L217667" s="56"/>
      <c r="M217667" s="54"/>
      <c r="N217667" s="54"/>
      <c r="O217667" s="54"/>
      <c r="P217667" s="53"/>
    </row>
    <row r="217668" spans="12:16" x14ac:dyDescent="0.25">
      <c r="L217668" s="56"/>
      <c r="M217668" s="54"/>
      <c r="N217668" s="54"/>
      <c r="O217668" s="54"/>
      <c r="P217668" s="53"/>
    </row>
    <row r="217669" spans="12:16" x14ac:dyDescent="0.25">
      <c r="L217669" s="56"/>
      <c r="M217669" s="54"/>
      <c r="N217669" s="54"/>
      <c r="O217669" s="54"/>
      <c r="P217669" s="53"/>
    </row>
    <row r="217670" spans="12:16" x14ac:dyDescent="0.25">
      <c r="L217670" s="56"/>
      <c r="M217670" s="54"/>
      <c r="N217670" s="54"/>
      <c r="O217670" s="54"/>
      <c r="P217670" s="53"/>
    </row>
    <row r="217671" spans="12:16" x14ac:dyDescent="0.25">
      <c r="L217671" s="56"/>
      <c r="M217671" s="54"/>
      <c r="N217671" s="54"/>
      <c r="O217671" s="54"/>
      <c r="P217671" s="53"/>
    </row>
    <row r="217672" spans="12:16" x14ac:dyDescent="0.25">
      <c r="L217672" s="56"/>
      <c r="M217672" s="54"/>
      <c r="N217672" s="54"/>
      <c r="O217672" s="54"/>
      <c r="P217672" s="53"/>
    </row>
    <row r="217673" spans="12:16" x14ac:dyDescent="0.25">
      <c r="L217673" s="56"/>
      <c r="M217673" s="54"/>
      <c r="N217673" s="54"/>
      <c r="O217673" s="54"/>
      <c r="P217673" s="53"/>
    </row>
    <row r="217674" spans="12:16" x14ac:dyDescent="0.25">
      <c r="L217674" s="56"/>
      <c r="M217674" s="54"/>
      <c r="N217674" s="54"/>
      <c r="O217674" s="54"/>
      <c r="P217674" s="53"/>
    </row>
    <row r="217675" spans="12:16" x14ac:dyDescent="0.25">
      <c r="L217675" s="56"/>
      <c r="M217675" s="54"/>
      <c r="N217675" s="54"/>
      <c r="O217675" s="54"/>
      <c r="P217675" s="53"/>
    </row>
    <row r="217676" spans="12:16" x14ac:dyDescent="0.25">
      <c r="L217676" s="56"/>
      <c r="M217676" s="54"/>
      <c r="N217676" s="54"/>
      <c r="O217676" s="54"/>
      <c r="P217676" s="53"/>
    </row>
    <row r="217677" spans="12:16" x14ac:dyDescent="0.25">
      <c r="L217677" s="56"/>
      <c r="M217677" s="54"/>
      <c r="N217677" s="54"/>
      <c r="O217677" s="54"/>
      <c r="P217677" s="53"/>
    </row>
    <row r="217678" spans="12:16" x14ac:dyDescent="0.25">
      <c r="L217678" s="56"/>
      <c r="M217678" s="54"/>
      <c r="N217678" s="54"/>
      <c r="O217678" s="54"/>
      <c r="P217678" s="53"/>
    </row>
    <row r="217679" spans="12:16" x14ac:dyDescent="0.25">
      <c r="L217679" s="56"/>
      <c r="M217679" s="54"/>
      <c r="N217679" s="54"/>
      <c r="O217679" s="54"/>
      <c r="P217679" s="53"/>
    </row>
    <row r="217680" spans="12:16" x14ac:dyDescent="0.25">
      <c r="L217680" s="56"/>
      <c r="M217680" s="54"/>
      <c r="N217680" s="54"/>
      <c r="O217680" s="54"/>
      <c r="P217680" s="53"/>
    </row>
    <row r="217681" spans="12:16" x14ac:dyDescent="0.25">
      <c r="L217681" s="56"/>
      <c r="M217681" s="54"/>
      <c r="N217681" s="54"/>
      <c r="O217681" s="54"/>
      <c r="P217681" s="53"/>
    </row>
    <row r="217682" spans="12:16" x14ac:dyDescent="0.25">
      <c r="L217682" s="56"/>
      <c r="M217682" s="54"/>
      <c r="N217682" s="54"/>
      <c r="O217682" s="54"/>
      <c r="P217682" s="53"/>
    </row>
    <row r="217683" spans="12:16" x14ac:dyDescent="0.25">
      <c r="L217683" s="56"/>
      <c r="M217683" s="54"/>
      <c r="N217683" s="54"/>
      <c r="O217683" s="54"/>
      <c r="P217683" s="53"/>
    </row>
    <row r="217684" spans="12:16" x14ac:dyDescent="0.25">
      <c r="L217684" s="56"/>
      <c r="M217684" s="54"/>
      <c r="N217684" s="54"/>
      <c r="O217684" s="54"/>
      <c r="P217684" s="53"/>
    </row>
    <row r="217685" spans="12:16" x14ac:dyDescent="0.25">
      <c r="L217685" s="56"/>
      <c r="M217685" s="54"/>
      <c r="N217685" s="54"/>
      <c r="O217685" s="54"/>
      <c r="P217685" s="53"/>
    </row>
    <row r="217686" spans="12:16" x14ac:dyDescent="0.25">
      <c r="L217686" s="56"/>
      <c r="M217686" s="54"/>
      <c r="N217686" s="54"/>
      <c r="O217686" s="54"/>
      <c r="P217686" s="53"/>
    </row>
    <row r="217687" spans="12:16" x14ac:dyDescent="0.25">
      <c r="L217687" s="56"/>
      <c r="M217687" s="54"/>
      <c r="N217687" s="54"/>
      <c r="O217687" s="54"/>
      <c r="P217687" s="53"/>
    </row>
    <row r="217688" spans="12:16" x14ac:dyDescent="0.25">
      <c r="L217688" s="56"/>
      <c r="M217688" s="54"/>
      <c r="N217688" s="54"/>
      <c r="O217688" s="54"/>
      <c r="P217688" s="53"/>
    </row>
    <row r="217689" spans="12:16" x14ac:dyDescent="0.25">
      <c r="L217689" s="56"/>
      <c r="M217689" s="54"/>
      <c r="N217689" s="54"/>
      <c r="O217689" s="54"/>
      <c r="P217689" s="53"/>
    </row>
    <row r="217690" spans="12:16" x14ac:dyDescent="0.25">
      <c r="L217690" s="56"/>
      <c r="M217690" s="54"/>
      <c r="N217690" s="54"/>
      <c r="O217690" s="54"/>
      <c r="P217690" s="53"/>
    </row>
    <row r="217691" spans="12:16" x14ac:dyDescent="0.25">
      <c r="L217691" s="56"/>
      <c r="M217691" s="54"/>
      <c r="N217691" s="54"/>
      <c r="O217691" s="54"/>
      <c r="P217691" s="53"/>
    </row>
    <row r="217692" spans="12:16" x14ac:dyDescent="0.25">
      <c r="L217692" s="56"/>
      <c r="M217692" s="54"/>
      <c r="N217692" s="54"/>
      <c r="O217692" s="54"/>
      <c r="P217692" s="53"/>
    </row>
    <row r="217693" spans="12:16" x14ac:dyDescent="0.25">
      <c r="L217693" s="56"/>
      <c r="M217693" s="54"/>
      <c r="N217693" s="54"/>
      <c r="O217693" s="54"/>
      <c r="P217693" s="53"/>
    </row>
    <row r="217694" spans="12:16" x14ac:dyDescent="0.25">
      <c r="L217694" s="56"/>
      <c r="M217694" s="54"/>
      <c r="N217694" s="54"/>
      <c r="O217694" s="54"/>
      <c r="P217694" s="53"/>
    </row>
    <row r="217695" spans="12:16" x14ac:dyDescent="0.25">
      <c r="L217695" s="56"/>
      <c r="M217695" s="54"/>
      <c r="N217695" s="54"/>
      <c r="O217695" s="54"/>
      <c r="P217695" s="53"/>
    </row>
    <row r="217696" spans="12:16" x14ac:dyDescent="0.25">
      <c r="L217696" s="56"/>
      <c r="M217696" s="54"/>
      <c r="N217696" s="54"/>
      <c r="O217696" s="54"/>
      <c r="P217696" s="53"/>
    </row>
    <row r="217697" spans="12:16" x14ac:dyDescent="0.25">
      <c r="L217697" s="56"/>
      <c r="M217697" s="54"/>
      <c r="N217697" s="54"/>
      <c r="O217697" s="54"/>
      <c r="P217697" s="53"/>
    </row>
    <row r="217698" spans="12:16" x14ac:dyDescent="0.25">
      <c r="L217698" s="56"/>
      <c r="M217698" s="54"/>
      <c r="N217698" s="54"/>
      <c r="O217698" s="54"/>
      <c r="P217698" s="53"/>
    </row>
    <row r="217699" spans="12:16" x14ac:dyDescent="0.25">
      <c r="L217699" s="56"/>
      <c r="M217699" s="54"/>
      <c r="N217699" s="54"/>
      <c r="O217699" s="54"/>
      <c r="P217699" s="53"/>
    </row>
    <row r="217700" spans="12:16" x14ac:dyDescent="0.25">
      <c r="L217700" s="56"/>
      <c r="M217700" s="54"/>
      <c r="N217700" s="54"/>
      <c r="O217700" s="54"/>
      <c r="P217700" s="53"/>
    </row>
    <row r="217701" spans="12:16" x14ac:dyDescent="0.25">
      <c r="L217701" s="56"/>
      <c r="M217701" s="54"/>
      <c r="N217701" s="54"/>
      <c r="O217701" s="54"/>
      <c r="P217701" s="53"/>
    </row>
    <row r="217702" spans="12:16" x14ac:dyDescent="0.25">
      <c r="L217702" s="56"/>
      <c r="M217702" s="54"/>
      <c r="N217702" s="54"/>
      <c r="O217702" s="54"/>
      <c r="P217702" s="53"/>
    </row>
    <row r="217703" spans="12:16" x14ac:dyDescent="0.25">
      <c r="L217703" s="56"/>
      <c r="M217703" s="54"/>
      <c r="N217703" s="54"/>
      <c r="O217703" s="54"/>
      <c r="P217703" s="53"/>
    </row>
    <row r="217704" spans="12:16" x14ac:dyDescent="0.25">
      <c r="L217704" s="56"/>
      <c r="M217704" s="54"/>
      <c r="N217704" s="54"/>
      <c r="O217704" s="54"/>
      <c r="P217704" s="53"/>
    </row>
    <row r="217705" spans="12:16" x14ac:dyDescent="0.25">
      <c r="L217705" s="56"/>
      <c r="M217705" s="54"/>
      <c r="N217705" s="54"/>
      <c r="O217705" s="54"/>
      <c r="P217705" s="53"/>
    </row>
    <row r="217706" spans="12:16" x14ac:dyDescent="0.25">
      <c r="L217706" s="56"/>
      <c r="M217706" s="54"/>
      <c r="N217706" s="54"/>
      <c r="O217706" s="54"/>
      <c r="P217706" s="53"/>
    </row>
    <row r="217707" spans="12:16" x14ac:dyDescent="0.25">
      <c r="L217707" s="56"/>
      <c r="M217707" s="54"/>
      <c r="N217707" s="54"/>
      <c r="O217707" s="54"/>
      <c r="P217707" s="53"/>
    </row>
    <row r="217708" spans="12:16" x14ac:dyDescent="0.25">
      <c r="L217708" s="56"/>
      <c r="M217708" s="54"/>
      <c r="N217708" s="54"/>
      <c r="O217708" s="54"/>
      <c r="P217708" s="53"/>
    </row>
    <row r="217709" spans="12:16" x14ac:dyDescent="0.25">
      <c r="L217709" s="56"/>
      <c r="M217709" s="54"/>
      <c r="N217709" s="54"/>
      <c r="O217709" s="54"/>
      <c r="P217709" s="53"/>
    </row>
    <row r="217710" spans="12:16" x14ac:dyDescent="0.25">
      <c r="L217710" s="56"/>
      <c r="M217710" s="54"/>
      <c r="N217710" s="54"/>
      <c r="O217710" s="54"/>
      <c r="P217710" s="53"/>
    </row>
    <row r="217711" spans="12:16" x14ac:dyDescent="0.25">
      <c r="L217711" s="56"/>
      <c r="M217711" s="54"/>
      <c r="N217711" s="54"/>
      <c r="O217711" s="54"/>
      <c r="P217711" s="53"/>
    </row>
    <row r="217712" spans="12:16" x14ac:dyDescent="0.25">
      <c r="L217712" s="56"/>
      <c r="M217712" s="54"/>
      <c r="N217712" s="54"/>
      <c r="O217712" s="54"/>
      <c r="P217712" s="53"/>
    </row>
    <row r="217713" spans="12:16" x14ac:dyDescent="0.25">
      <c r="L217713" s="56"/>
      <c r="M217713" s="54"/>
      <c r="N217713" s="54"/>
      <c r="O217713" s="54"/>
      <c r="P217713" s="53"/>
    </row>
    <row r="217714" spans="12:16" x14ac:dyDescent="0.25">
      <c r="L217714" s="56"/>
      <c r="M217714" s="54"/>
      <c r="N217714" s="54"/>
      <c r="O217714" s="54"/>
      <c r="P217714" s="53"/>
    </row>
    <row r="217715" spans="12:16" x14ac:dyDescent="0.25">
      <c r="L217715" s="56"/>
      <c r="M217715" s="54"/>
      <c r="N217715" s="54"/>
      <c r="O217715" s="54"/>
      <c r="P217715" s="53"/>
    </row>
    <row r="217716" spans="12:16" x14ac:dyDescent="0.25">
      <c r="L217716" s="56"/>
      <c r="M217716" s="54"/>
      <c r="N217716" s="54"/>
      <c r="O217716" s="54"/>
      <c r="P217716" s="53"/>
    </row>
    <row r="217717" spans="12:16" x14ac:dyDescent="0.25">
      <c r="L217717" s="56"/>
      <c r="M217717" s="54"/>
      <c r="N217717" s="54"/>
      <c r="O217717" s="54"/>
      <c r="P217717" s="53"/>
    </row>
    <row r="217718" spans="12:16" x14ac:dyDescent="0.25">
      <c r="L217718" s="56"/>
      <c r="M217718" s="54"/>
      <c r="N217718" s="54"/>
      <c r="O217718" s="54"/>
      <c r="P217718" s="53"/>
    </row>
    <row r="217719" spans="12:16" x14ac:dyDescent="0.25">
      <c r="L217719" s="56"/>
      <c r="M217719" s="54"/>
      <c r="N217719" s="54"/>
      <c r="O217719" s="54"/>
      <c r="P217719" s="53"/>
    </row>
    <row r="217720" spans="12:16" x14ac:dyDescent="0.25">
      <c r="L217720" s="56"/>
      <c r="M217720" s="54"/>
      <c r="N217720" s="54"/>
      <c r="O217720" s="54"/>
      <c r="P217720" s="53"/>
    </row>
    <row r="217721" spans="12:16" x14ac:dyDescent="0.25">
      <c r="L217721" s="56"/>
      <c r="M217721" s="54"/>
      <c r="N217721" s="54"/>
      <c r="O217721" s="54"/>
      <c r="P217721" s="53"/>
    </row>
    <row r="217722" spans="12:16" x14ac:dyDescent="0.25">
      <c r="L217722" s="56"/>
      <c r="M217722" s="54"/>
      <c r="N217722" s="54"/>
      <c r="O217722" s="54"/>
      <c r="P217722" s="53"/>
    </row>
    <row r="217723" spans="12:16" x14ac:dyDescent="0.25">
      <c r="L217723" s="56"/>
      <c r="M217723" s="54"/>
      <c r="N217723" s="54"/>
      <c r="O217723" s="54"/>
      <c r="P217723" s="53"/>
    </row>
    <row r="217724" spans="12:16" x14ac:dyDescent="0.25">
      <c r="L217724" s="56"/>
      <c r="M217724" s="54"/>
      <c r="N217724" s="54"/>
      <c r="O217724" s="54"/>
      <c r="P217724" s="53"/>
    </row>
    <row r="217725" spans="12:16" x14ac:dyDescent="0.25">
      <c r="L217725" s="56"/>
      <c r="M217725" s="54"/>
      <c r="N217725" s="54"/>
      <c r="O217725" s="54"/>
      <c r="P217725" s="53"/>
    </row>
    <row r="217726" spans="12:16" x14ac:dyDescent="0.25">
      <c r="L217726" s="56"/>
      <c r="M217726" s="54"/>
      <c r="N217726" s="54"/>
      <c r="O217726" s="54"/>
      <c r="P217726" s="53"/>
    </row>
    <row r="217727" spans="12:16" x14ac:dyDescent="0.25">
      <c r="L217727" s="56"/>
      <c r="M217727" s="54"/>
      <c r="N217727" s="54"/>
      <c r="O217727" s="54"/>
      <c r="P217727" s="53"/>
    </row>
    <row r="217728" spans="12:16" x14ac:dyDescent="0.25">
      <c r="L217728" s="56"/>
      <c r="M217728" s="54"/>
      <c r="N217728" s="54"/>
      <c r="O217728" s="54"/>
      <c r="P217728" s="53"/>
    </row>
    <row r="217729" spans="12:16" x14ac:dyDescent="0.25">
      <c r="L217729" s="56"/>
      <c r="M217729" s="54"/>
      <c r="N217729" s="54"/>
      <c r="O217729" s="54"/>
      <c r="P217729" s="53"/>
    </row>
    <row r="217730" spans="12:16" x14ac:dyDescent="0.25">
      <c r="L217730" s="56"/>
      <c r="M217730" s="54"/>
      <c r="N217730" s="54"/>
      <c r="O217730" s="54"/>
      <c r="P217730" s="53"/>
    </row>
    <row r="217731" spans="12:16" x14ac:dyDescent="0.25">
      <c r="L217731" s="56"/>
      <c r="M217731" s="54"/>
      <c r="N217731" s="54"/>
      <c r="O217731" s="54"/>
      <c r="P217731" s="53"/>
    </row>
    <row r="217732" spans="12:16" x14ac:dyDescent="0.25">
      <c r="L217732" s="56"/>
      <c r="M217732" s="54"/>
      <c r="N217732" s="54"/>
      <c r="O217732" s="54"/>
      <c r="P217732" s="53"/>
    </row>
    <row r="217733" spans="12:16" x14ac:dyDescent="0.25">
      <c r="L217733" s="56"/>
      <c r="M217733" s="54"/>
      <c r="N217733" s="54"/>
      <c r="O217733" s="54"/>
      <c r="P217733" s="53"/>
    </row>
    <row r="217734" spans="12:16" x14ac:dyDescent="0.25">
      <c r="L217734" s="56"/>
      <c r="M217734" s="54"/>
      <c r="N217734" s="54"/>
      <c r="O217734" s="54"/>
      <c r="P217734" s="53"/>
    </row>
    <row r="217735" spans="12:16" x14ac:dyDescent="0.25">
      <c r="L217735" s="56"/>
      <c r="M217735" s="54"/>
      <c r="N217735" s="54"/>
      <c r="O217735" s="54"/>
      <c r="P217735" s="53"/>
    </row>
    <row r="217736" spans="12:16" x14ac:dyDescent="0.25">
      <c r="L217736" s="56"/>
      <c r="M217736" s="54"/>
      <c r="N217736" s="54"/>
      <c r="O217736" s="54"/>
      <c r="P217736" s="53"/>
    </row>
    <row r="217737" spans="12:16" x14ac:dyDescent="0.25">
      <c r="L217737" s="56"/>
      <c r="M217737" s="54"/>
      <c r="N217737" s="54"/>
      <c r="O217737" s="54"/>
      <c r="P217737" s="53"/>
    </row>
    <row r="217738" spans="12:16" x14ac:dyDescent="0.25">
      <c r="L217738" s="56"/>
      <c r="M217738" s="54"/>
      <c r="N217738" s="54"/>
      <c r="O217738" s="54"/>
      <c r="P217738" s="53"/>
    </row>
    <row r="217739" spans="12:16" x14ac:dyDescent="0.25">
      <c r="L217739" s="56"/>
      <c r="M217739" s="54"/>
      <c r="N217739" s="54"/>
      <c r="O217739" s="54"/>
      <c r="P217739" s="53"/>
    </row>
    <row r="217740" spans="12:16" x14ac:dyDescent="0.25">
      <c r="L217740" s="56"/>
      <c r="M217740" s="54"/>
      <c r="N217740" s="54"/>
      <c r="O217740" s="54"/>
      <c r="P217740" s="53"/>
    </row>
    <row r="217741" spans="12:16" x14ac:dyDescent="0.25">
      <c r="L217741" s="56"/>
      <c r="M217741" s="54"/>
      <c r="N217741" s="54"/>
      <c r="O217741" s="54"/>
      <c r="P217741" s="53"/>
    </row>
    <row r="217742" spans="12:16" x14ac:dyDescent="0.25">
      <c r="L217742" s="56"/>
      <c r="M217742" s="54"/>
      <c r="N217742" s="54"/>
      <c r="O217742" s="54"/>
      <c r="P217742" s="53"/>
    </row>
    <row r="217743" spans="12:16" x14ac:dyDescent="0.25">
      <c r="L217743" s="56"/>
      <c r="M217743" s="54"/>
      <c r="N217743" s="54"/>
      <c r="O217743" s="54"/>
      <c r="P217743" s="53"/>
    </row>
    <row r="217744" spans="12:16" x14ac:dyDescent="0.25">
      <c r="L217744" s="56"/>
      <c r="M217744" s="54"/>
      <c r="N217744" s="54"/>
      <c r="O217744" s="54"/>
      <c r="P217744" s="53"/>
    </row>
    <row r="217745" spans="12:16" x14ac:dyDescent="0.25">
      <c r="L217745" s="56"/>
      <c r="M217745" s="54"/>
      <c r="N217745" s="54"/>
      <c r="O217745" s="54"/>
      <c r="P217745" s="53"/>
    </row>
    <row r="217746" spans="12:16" x14ac:dyDescent="0.25">
      <c r="L217746" s="56"/>
      <c r="M217746" s="54"/>
      <c r="N217746" s="54"/>
      <c r="O217746" s="54"/>
      <c r="P217746" s="53"/>
    </row>
    <row r="217747" spans="12:16" x14ac:dyDescent="0.25">
      <c r="L217747" s="56"/>
      <c r="M217747" s="54"/>
      <c r="N217747" s="54"/>
      <c r="O217747" s="54"/>
      <c r="P217747" s="53"/>
    </row>
    <row r="217748" spans="12:16" x14ac:dyDescent="0.25">
      <c r="L217748" s="56"/>
      <c r="M217748" s="54"/>
      <c r="N217748" s="54"/>
      <c r="O217748" s="54"/>
      <c r="P217748" s="53"/>
    </row>
    <row r="217749" spans="12:16" x14ac:dyDescent="0.25">
      <c r="L217749" s="56"/>
      <c r="M217749" s="54"/>
      <c r="N217749" s="54"/>
      <c r="O217749" s="54"/>
      <c r="P217749" s="53"/>
    </row>
    <row r="217750" spans="12:16" x14ac:dyDescent="0.25">
      <c r="L217750" s="56"/>
      <c r="M217750" s="54"/>
      <c r="N217750" s="54"/>
      <c r="O217750" s="54"/>
      <c r="P217750" s="53"/>
    </row>
    <row r="217751" spans="12:16" x14ac:dyDescent="0.25">
      <c r="L217751" s="56"/>
      <c r="M217751" s="54"/>
      <c r="N217751" s="54"/>
      <c r="O217751" s="54"/>
      <c r="P217751" s="53"/>
    </row>
    <row r="217752" spans="12:16" x14ac:dyDescent="0.25">
      <c r="L217752" s="56"/>
      <c r="M217752" s="54"/>
      <c r="N217752" s="54"/>
      <c r="O217752" s="54"/>
      <c r="P217752" s="53"/>
    </row>
    <row r="217753" spans="12:16" x14ac:dyDescent="0.25">
      <c r="L217753" s="56"/>
      <c r="M217753" s="54"/>
      <c r="N217753" s="54"/>
      <c r="O217753" s="54"/>
      <c r="P217753" s="53"/>
    </row>
    <row r="217754" spans="12:16" x14ac:dyDescent="0.25">
      <c r="L217754" s="56"/>
      <c r="M217754" s="54"/>
      <c r="N217754" s="54"/>
      <c r="O217754" s="54"/>
      <c r="P217754" s="53"/>
    </row>
    <row r="217755" spans="12:16" x14ac:dyDescent="0.25">
      <c r="L217755" s="56"/>
      <c r="M217755" s="54"/>
      <c r="N217755" s="54"/>
      <c r="O217755" s="54"/>
      <c r="P217755" s="53"/>
    </row>
    <row r="217756" spans="12:16" x14ac:dyDescent="0.25">
      <c r="L217756" s="56"/>
      <c r="M217756" s="54"/>
      <c r="N217756" s="54"/>
      <c r="O217756" s="54"/>
      <c r="P217756" s="53"/>
    </row>
    <row r="217757" spans="12:16" x14ac:dyDescent="0.25">
      <c r="L217757" s="56"/>
      <c r="M217757" s="54"/>
      <c r="N217757" s="54"/>
      <c r="O217757" s="54"/>
      <c r="P217757" s="53"/>
    </row>
    <row r="217758" spans="12:16" x14ac:dyDescent="0.25">
      <c r="L217758" s="56"/>
      <c r="M217758" s="54"/>
      <c r="N217758" s="54"/>
      <c r="O217758" s="54"/>
      <c r="P217758" s="53"/>
    </row>
    <row r="217759" spans="12:16" x14ac:dyDescent="0.25">
      <c r="L217759" s="56"/>
      <c r="M217759" s="54"/>
      <c r="N217759" s="54"/>
      <c r="O217759" s="54"/>
      <c r="P217759" s="53"/>
    </row>
    <row r="217760" spans="12:16" x14ac:dyDescent="0.25">
      <c r="L217760" s="56"/>
      <c r="M217760" s="54"/>
      <c r="N217760" s="54"/>
      <c r="O217760" s="54"/>
      <c r="P217760" s="53"/>
    </row>
    <row r="217761" spans="12:16" x14ac:dyDescent="0.25">
      <c r="L217761" s="56"/>
      <c r="M217761" s="54"/>
      <c r="N217761" s="54"/>
      <c r="O217761" s="54"/>
      <c r="P217761" s="53"/>
    </row>
    <row r="217762" spans="12:16" x14ac:dyDescent="0.25">
      <c r="L217762" s="56"/>
      <c r="M217762" s="54"/>
      <c r="N217762" s="54"/>
      <c r="O217762" s="54"/>
      <c r="P217762" s="53"/>
    </row>
    <row r="217763" spans="12:16" x14ac:dyDescent="0.25">
      <c r="L217763" s="56"/>
      <c r="M217763" s="54"/>
      <c r="N217763" s="54"/>
      <c r="O217763" s="54"/>
      <c r="P217763" s="53"/>
    </row>
    <row r="217764" spans="12:16" x14ac:dyDescent="0.25">
      <c r="L217764" s="56"/>
      <c r="M217764" s="54"/>
      <c r="N217764" s="54"/>
      <c r="O217764" s="54"/>
      <c r="P217764" s="53"/>
    </row>
    <row r="217765" spans="12:16" x14ac:dyDescent="0.25">
      <c r="L217765" s="56"/>
      <c r="M217765" s="54"/>
      <c r="N217765" s="54"/>
      <c r="O217765" s="54"/>
      <c r="P217765" s="53"/>
    </row>
    <row r="217766" spans="12:16" x14ac:dyDescent="0.25">
      <c r="L217766" s="56"/>
      <c r="M217766" s="54"/>
      <c r="N217766" s="54"/>
      <c r="O217766" s="54"/>
      <c r="P217766" s="53"/>
    </row>
    <row r="217767" spans="12:16" x14ac:dyDescent="0.25">
      <c r="L217767" s="56"/>
      <c r="M217767" s="54"/>
      <c r="N217767" s="54"/>
      <c r="O217767" s="54"/>
      <c r="P217767" s="53"/>
    </row>
    <row r="217768" spans="12:16" x14ac:dyDescent="0.25">
      <c r="L217768" s="56"/>
      <c r="M217768" s="54"/>
      <c r="N217768" s="54"/>
      <c r="O217768" s="54"/>
      <c r="P217768" s="53"/>
    </row>
    <row r="217769" spans="12:16" x14ac:dyDescent="0.25">
      <c r="L217769" s="56"/>
      <c r="M217769" s="54"/>
      <c r="N217769" s="54"/>
      <c r="O217769" s="54"/>
      <c r="P217769" s="53"/>
    </row>
    <row r="217770" spans="12:16" x14ac:dyDescent="0.25">
      <c r="L217770" s="56"/>
      <c r="M217770" s="54"/>
      <c r="N217770" s="54"/>
      <c r="O217770" s="54"/>
      <c r="P217770" s="53"/>
    </row>
    <row r="217771" spans="12:16" x14ac:dyDescent="0.25">
      <c r="L217771" s="56"/>
      <c r="M217771" s="54"/>
      <c r="N217771" s="54"/>
      <c r="O217771" s="54"/>
      <c r="P217771" s="53"/>
    </row>
    <row r="217772" spans="12:16" x14ac:dyDescent="0.25">
      <c r="L217772" s="56"/>
      <c r="M217772" s="54"/>
      <c r="N217772" s="54"/>
      <c r="O217772" s="54"/>
      <c r="P217772" s="53"/>
    </row>
    <row r="217773" spans="12:16" x14ac:dyDescent="0.25">
      <c r="L217773" s="56"/>
      <c r="M217773" s="54"/>
      <c r="N217773" s="54"/>
      <c r="O217773" s="54"/>
      <c r="P217773" s="53"/>
    </row>
    <row r="217774" spans="12:16" x14ac:dyDescent="0.25">
      <c r="L217774" s="56"/>
      <c r="M217774" s="54"/>
      <c r="N217774" s="54"/>
      <c r="O217774" s="54"/>
      <c r="P217774" s="53"/>
    </row>
    <row r="217775" spans="12:16" x14ac:dyDescent="0.25">
      <c r="L217775" s="56"/>
      <c r="M217775" s="54"/>
      <c r="N217775" s="54"/>
      <c r="O217775" s="54"/>
      <c r="P217775" s="53"/>
    </row>
    <row r="217776" spans="12:16" x14ac:dyDescent="0.25">
      <c r="L217776" s="56"/>
      <c r="M217776" s="54"/>
      <c r="N217776" s="54"/>
      <c r="O217776" s="54"/>
      <c r="P217776" s="53"/>
    </row>
    <row r="217777" spans="12:16" x14ac:dyDescent="0.25">
      <c r="L217777" s="56"/>
      <c r="M217777" s="54"/>
      <c r="N217777" s="54"/>
      <c r="O217777" s="54"/>
      <c r="P217777" s="53"/>
    </row>
    <row r="217778" spans="12:16" x14ac:dyDescent="0.25">
      <c r="L217778" s="56"/>
      <c r="M217778" s="54"/>
      <c r="N217778" s="54"/>
      <c r="O217778" s="54"/>
      <c r="P217778" s="53"/>
    </row>
    <row r="217779" spans="12:16" x14ac:dyDescent="0.25">
      <c r="L217779" s="56"/>
      <c r="M217779" s="54"/>
      <c r="N217779" s="54"/>
      <c r="O217779" s="54"/>
      <c r="P217779" s="53"/>
    </row>
    <row r="217780" spans="12:16" x14ac:dyDescent="0.25">
      <c r="L217780" s="56"/>
      <c r="M217780" s="54"/>
      <c r="N217780" s="54"/>
      <c r="O217780" s="54"/>
      <c r="P217780" s="53"/>
    </row>
    <row r="217781" spans="12:16" x14ac:dyDescent="0.25">
      <c r="L217781" s="56"/>
      <c r="M217781" s="54"/>
      <c r="N217781" s="54"/>
      <c r="O217781" s="54"/>
      <c r="P217781" s="53"/>
    </row>
    <row r="217782" spans="12:16" x14ac:dyDescent="0.25">
      <c r="L217782" s="56"/>
      <c r="M217782" s="54"/>
      <c r="N217782" s="54"/>
      <c r="O217782" s="54"/>
      <c r="P217782" s="53"/>
    </row>
    <row r="217783" spans="12:16" x14ac:dyDescent="0.25">
      <c r="L217783" s="56"/>
      <c r="M217783" s="54"/>
      <c r="N217783" s="54"/>
      <c r="O217783" s="54"/>
      <c r="P217783" s="53"/>
    </row>
    <row r="217784" spans="12:16" x14ac:dyDescent="0.25">
      <c r="L217784" s="56"/>
      <c r="M217784" s="54"/>
      <c r="N217784" s="54"/>
      <c r="O217784" s="54"/>
      <c r="P217784" s="53"/>
    </row>
    <row r="217785" spans="12:16" x14ac:dyDescent="0.25">
      <c r="L217785" s="56"/>
      <c r="M217785" s="54"/>
      <c r="N217785" s="54"/>
      <c r="O217785" s="54"/>
      <c r="P217785" s="53"/>
    </row>
    <row r="217786" spans="12:16" x14ac:dyDescent="0.25">
      <c r="L217786" s="56"/>
      <c r="M217786" s="54"/>
      <c r="N217786" s="54"/>
      <c r="O217786" s="54"/>
      <c r="P217786" s="53"/>
    </row>
    <row r="217787" spans="12:16" x14ac:dyDescent="0.25">
      <c r="L217787" s="56"/>
      <c r="M217787" s="54"/>
      <c r="N217787" s="54"/>
      <c r="O217787" s="54"/>
      <c r="P217787" s="53"/>
    </row>
    <row r="217788" spans="12:16" x14ac:dyDescent="0.25">
      <c r="L217788" s="56"/>
      <c r="M217788" s="54"/>
      <c r="N217788" s="54"/>
      <c r="O217788" s="54"/>
      <c r="P217788" s="53"/>
    </row>
    <row r="217789" spans="12:16" x14ac:dyDescent="0.25">
      <c r="L217789" s="56"/>
      <c r="M217789" s="54"/>
      <c r="N217789" s="54"/>
      <c r="O217789" s="54"/>
      <c r="P217789" s="53"/>
    </row>
    <row r="217790" spans="12:16" x14ac:dyDescent="0.25">
      <c r="L217790" s="56"/>
      <c r="M217790" s="54"/>
      <c r="N217790" s="54"/>
      <c r="O217790" s="54"/>
      <c r="P217790" s="53"/>
    </row>
    <row r="217791" spans="12:16" x14ac:dyDescent="0.25">
      <c r="L217791" s="56"/>
      <c r="M217791" s="54"/>
      <c r="N217791" s="54"/>
      <c r="O217791" s="54"/>
      <c r="P217791" s="53"/>
    </row>
    <row r="217792" spans="12:16" x14ac:dyDescent="0.25">
      <c r="L217792" s="56"/>
      <c r="M217792" s="54"/>
      <c r="N217792" s="54"/>
      <c r="O217792" s="54"/>
      <c r="P217792" s="53"/>
    </row>
    <row r="217793" spans="12:16" x14ac:dyDescent="0.25">
      <c r="L217793" s="56"/>
      <c r="M217793" s="54"/>
      <c r="N217793" s="54"/>
      <c r="O217793" s="54"/>
      <c r="P217793" s="53"/>
    </row>
    <row r="217794" spans="12:16" x14ac:dyDescent="0.25">
      <c r="L217794" s="56"/>
      <c r="M217794" s="54"/>
      <c r="N217794" s="54"/>
      <c r="O217794" s="54"/>
      <c r="P217794" s="53"/>
    </row>
    <row r="217795" spans="12:16" x14ac:dyDescent="0.25">
      <c r="L217795" s="56"/>
      <c r="M217795" s="54"/>
      <c r="N217795" s="54"/>
      <c r="O217795" s="54"/>
      <c r="P217795" s="53"/>
    </row>
    <row r="217796" spans="12:16" x14ac:dyDescent="0.25">
      <c r="L217796" s="56"/>
      <c r="M217796" s="54"/>
      <c r="N217796" s="54"/>
      <c r="O217796" s="54"/>
      <c r="P217796" s="53"/>
    </row>
    <row r="217797" spans="12:16" x14ac:dyDescent="0.25">
      <c r="L217797" s="56"/>
      <c r="M217797" s="54"/>
      <c r="N217797" s="54"/>
      <c r="O217797" s="54"/>
      <c r="P217797" s="53"/>
    </row>
    <row r="217798" spans="12:16" x14ac:dyDescent="0.25">
      <c r="L217798" s="56"/>
      <c r="M217798" s="54"/>
      <c r="N217798" s="54"/>
      <c r="O217798" s="54"/>
      <c r="P217798" s="53"/>
    </row>
    <row r="217799" spans="12:16" x14ac:dyDescent="0.25">
      <c r="L217799" s="56"/>
      <c r="M217799" s="54"/>
      <c r="N217799" s="54"/>
      <c r="O217799" s="54"/>
      <c r="P217799" s="53"/>
    </row>
    <row r="217800" spans="12:16" x14ac:dyDescent="0.25">
      <c r="L217800" s="56"/>
      <c r="M217800" s="54"/>
      <c r="N217800" s="54"/>
      <c r="O217800" s="54"/>
      <c r="P217800" s="53"/>
    </row>
    <row r="217801" spans="12:16" x14ac:dyDescent="0.25">
      <c r="L217801" s="56"/>
      <c r="M217801" s="54"/>
      <c r="N217801" s="54"/>
      <c r="O217801" s="54"/>
      <c r="P217801" s="53"/>
    </row>
    <row r="217802" spans="12:16" x14ac:dyDescent="0.25">
      <c r="L217802" s="56"/>
      <c r="M217802" s="54"/>
      <c r="N217802" s="54"/>
      <c r="O217802" s="54"/>
      <c r="P217802" s="53"/>
    </row>
    <row r="217803" spans="12:16" x14ac:dyDescent="0.25">
      <c r="L217803" s="56"/>
      <c r="M217803" s="54"/>
      <c r="N217803" s="54"/>
      <c r="O217803" s="54"/>
      <c r="P217803" s="53"/>
    </row>
    <row r="217804" spans="12:16" x14ac:dyDescent="0.25">
      <c r="L217804" s="56"/>
      <c r="M217804" s="54"/>
      <c r="N217804" s="54"/>
      <c r="O217804" s="54"/>
      <c r="P217804" s="53"/>
    </row>
    <row r="217805" spans="12:16" x14ac:dyDescent="0.25">
      <c r="L217805" s="56"/>
      <c r="M217805" s="54"/>
      <c r="N217805" s="54"/>
      <c r="O217805" s="54"/>
      <c r="P217805" s="53"/>
    </row>
    <row r="217806" spans="12:16" x14ac:dyDescent="0.25">
      <c r="L217806" s="56"/>
      <c r="M217806" s="54"/>
      <c r="N217806" s="54"/>
      <c r="O217806" s="54"/>
      <c r="P217806" s="53"/>
    </row>
    <row r="217807" spans="12:16" x14ac:dyDescent="0.25">
      <c r="L217807" s="56"/>
      <c r="M217807" s="54"/>
      <c r="N217807" s="54"/>
      <c r="O217807" s="54"/>
      <c r="P217807" s="53"/>
    </row>
    <row r="217808" spans="12:16" x14ac:dyDescent="0.25">
      <c r="L217808" s="56"/>
      <c r="M217808" s="54"/>
      <c r="N217808" s="54"/>
      <c r="O217808" s="54"/>
      <c r="P217808" s="53"/>
    </row>
    <row r="217809" spans="12:16" x14ac:dyDescent="0.25">
      <c r="L217809" s="56"/>
      <c r="M217809" s="54"/>
      <c r="N217809" s="54"/>
      <c r="O217809" s="54"/>
      <c r="P217809" s="53"/>
    </row>
    <row r="217810" spans="12:16" x14ac:dyDescent="0.25">
      <c r="L217810" s="56"/>
      <c r="M217810" s="54"/>
      <c r="N217810" s="54"/>
      <c r="O217810" s="54"/>
      <c r="P217810" s="53"/>
    </row>
    <row r="217811" spans="12:16" x14ac:dyDescent="0.25">
      <c r="L217811" s="56"/>
      <c r="M217811" s="54"/>
      <c r="N217811" s="54"/>
      <c r="O217811" s="54"/>
      <c r="P217811" s="53"/>
    </row>
    <row r="217812" spans="12:16" x14ac:dyDescent="0.25">
      <c r="L217812" s="56"/>
      <c r="M217812" s="54"/>
      <c r="N217812" s="54"/>
      <c r="O217812" s="54"/>
      <c r="P217812" s="53"/>
    </row>
    <row r="217813" spans="12:16" x14ac:dyDescent="0.25">
      <c r="L217813" s="56"/>
      <c r="M217813" s="54"/>
      <c r="N217813" s="54"/>
      <c r="O217813" s="54"/>
      <c r="P217813" s="53"/>
    </row>
    <row r="217814" spans="12:16" x14ac:dyDescent="0.25">
      <c r="L217814" s="56"/>
      <c r="M217814" s="54"/>
      <c r="N217814" s="54"/>
      <c r="O217814" s="54"/>
      <c r="P217814" s="53"/>
    </row>
    <row r="217815" spans="12:16" x14ac:dyDescent="0.25">
      <c r="L217815" s="56"/>
      <c r="M217815" s="54"/>
      <c r="N217815" s="54"/>
      <c r="O217815" s="54"/>
      <c r="P217815" s="53"/>
    </row>
    <row r="217816" spans="12:16" x14ac:dyDescent="0.25">
      <c r="L217816" s="56"/>
      <c r="M217816" s="54"/>
      <c r="N217816" s="54"/>
      <c r="O217816" s="54"/>
      <c r="P217816" s="53"/>
    </row>
    <row r="217817" spans="12:16" x14ac:dyDescent="0.25">
      <c r="L217817" s="56"/>
      <c r="M217817" s="54"/>
      <c r="N217817" s="54"/>
      <c r="O217817" s="54"/>
      <c r="P217817" s="53"/>
    </row>
    <row r="217818" spans="12:16" x14ac:dyDescent="0.25">
      <c r="L217818" s="56"/>
      <c r="M217818" s="54"/>
      <c r="N217818" s="54"/>
      <c r="O217818" s="54"/>
      <c r="P217818" s="53"/>
    </row>
    <row r="217819" spans="12:16" x14ac:dyDescent="0.25">
      <c r="L217819" s="56"/>
      <c r="M217819" s="54"/>
      <c r="N217819" s="54"/>
      <c r="O217819" s="54"/>
      <c r="P217819" s="53"/>
    </row>
    <row r="217820" spans="12:16" x14ac:dyDescent="0.25">
      <c r="L217820" s="56"/>
      <c r="M217820" s="54"/>
      <c r="N217820" s="54"/>
      <c r="O217820" s="54"/>
      <c r="P217820" s="53"/>
    </row>
    <row r="217821" spans="12:16" x14ac:dyDescent="0.25">
      <c r="L217821" s="56"/>
      <c r="M217821" s="54"/>
      <c r="N217821" s="54"/>
      <c r="O217821" s="54"/>
      <c r="P217821" s="53"/>
    </row>
    <row r="217822" spans="12:16" x14ac:dyDescent="0.25">
      <c r="L217822" s="56"/>
      <c r="M217822" s="54"/>
      <c r="N217822" s="54"/>
      <c r="O217822" s="54"/>
      <c r="P217822" s="53"/>
    </row>
    <row r="217823" spans="12:16" x14ac:dyDescent="0.25">
      <c r="L217823" s="56"/>
      <c r="M217823" s="54"/>
      <c r="N217823" s="54"/>
      <c r="O217823" s="54"/>
      <c r="P217823" s="53"/>
    </row>
    <row r="217824" spans="12:16" x14ac:dyDescent="0.25">
      <c r="L217824" s="56"/>
      <c r="M217824" s="54"/>
      <c r="N217824" s="54"/>
      <c r="O217824" s="54"/>
      <c r="P217824" s="53"/>
    </row>
    <row r="217825" spans="12:16" x14ac:dyDescent="0.25">
      <c r="L217825" s="56"/>
      <c r="M217825" s="54"/>
      <c r="N217825" s="54"/>
      <c r="O217825" s="54"/>
      <c r="P217825" s="53"/>
    </row>
    <row r="217826" spans="12:16" x14ac:dyDescent="0.25">
      <c r="L217826" s="56"/>
      <c r="M217826" s="54"/>
      <c r="N217826" s="54"/>
      <c r="O217826" s="54"/>
      <c r="P217826" s="53"/>
    </row>
    <row r="217827" spans="12:16" x14ac:dyDescent="0.25">
      <c r="L217827" s="56"/>
      <c r="M217827" s="54"/>
      <c r="N217827" s="54"/>
      <c r="O217827" s="54"/>
      <c r="P217827" s="53"/>
    </row>
    <row r="217828" spans="12:16" x14ac:dyDescent="0.25">
      <c r="L217828" s="56"/>
      <c r="M217828" s="54"/>
      <c r="N217828" s="54"/>
      <c r="O217828" s="54"/>
      <c r="P217828" s="53"/>
    </row>
    <row r="217829" spans="12:16" x14ac:dyDescent="0.25">
      <c r="L217829" s="56"/>
      <c r="M217829" s="54"/>
      <c r="N217829" s="54"/>
      <c r="O217829" s="54"/>
      <c r="P217829" s="53"/>
    </row>
    <row r="217830" spans="12:16" x14ac:dyDescent="0.25">
      <c r="L217830" s="56"/>
      <c r="M217830" s="54"/>
      <c r="N217830" s="54"/>
      <c r="O217830" s="54"/>
      <c r="P217830" s="53"/>
    </row>
    <row r="217831" spans="12:16" x14ac:dyDescent="0.25">
      <c r="L217831" s="56"/>
      <c r="M217831" s="54"/>
      <c r="N217831" s="54"/>
      <c r="O217831" s="54"/>
      <c r="P217831" s="53"/>
    </row>
    <row r="217832" spans="12:16" x14ac:dyDescent="0.25">
      <c r="L217832" s="56"/>
      <c r="M217832" s="54"/>
      <c r="N217832" s="54"/>
      <c r="O217832" s="54"/>
      <c r="P217832" s="53"/>
    </row>
    <row r="217833" spans="12:16" x14ac:dyDescent="0.25">
      <c r="L217833" s="56"/>
      <c r="M217833" s="54"/>
      <c r="N217833" s="54"/>
      <c r="O217833" s="54"/>
      <c r="P217833" s="53"/>
    </row>
    <row r="217834" spans="12:16" x14ac:dyDescent="0.25">
      <c r="L217834" s="56"/>
      <c r="M217834" s="54"/>
      <c r="N217834" s="54"/>
      <c r="O217834" s="54"/>
      <c r="P217834" s="53"/>
    </row>
    <row r="217835" spans="12:16" x14ac:dyDescent="0.25">
      <c r="L217835" s="56"/>
      <c r="M217835" s="54"/>
      <c r="N217835" s="54"/>
      <c r="O217835" s="54"/>
      <c r="P217835" s="53"/>
    </row>
    <row r="217836" spans="12:16" x14ac:dyDescent="0.25">
      <c r="L217836" s="56"/>
      <c r="M217836" s="54"/>
      <c r="N217836" s="54"/>
      <c r="O217836" s="54"/>
      <c r="P217836" s="53"/>
    </row>
    <row r="217837" spans="12:16" x14ac:dyDescent="0.25">
      <c r="L217837" s="56"/>
      <c r="M217837" s="54"/>
      <c r="N217837" s="54"/>
      <c r="O217837" s="54"/>
      <c r="P217837" s="53"/>
    </row>
    <row r="217838" spans="12:16" x14ac:dyDescent="0.25">
      <c r="L217838" s="56"/>
      <c r="M217838" s="54"/>
      <c r="N217838" s="54"/>
      <c r="O217838" s="54"/>
      <c r="P217838" s="53"/>
    </row>
    <row r="217839" spans="12:16" x14ac:dyDescent="0.25">
      <c r="L217839" s="56"/>
      <c r="M217839" s="54"/>
      <c r="N217839" s="54"/>
      <c r="O217839" s="54"/>
      <c r="P217839" s="53"/>
    </row>
    <row r="217840" spans="12:16" x14ac:dyDescent="0.25">
      <c r="L217840" s="56"/>
      <c r="M217840" s="54"/>
      <c r="N217840" s="54"/>
      <c r="O217840" s="54"/>
      <c r="P217840" s="53"/>
    </row>
    <row r="217841" spans="12:16" x14ac:dyDescent="0.25">
      <c r="L217841" s="56"/>
      <c r="M217841" s="54"/>
      <c r="N217841" s="54"/>
      <c r="O217841" s="54"/>
      <c r="P217841" s="53"/>
    </row>
    <row r="217842" spans="12:16" x14ac:dyDescent="0.25">
      <c r="L217842" s="56"/>
      <c r="M217842" s="54"/>
      <c r="N217842" s="54"/>
      <c r="O217842" s="54"/>
      <c r="P217842" s="53"/>
    </row>
    <row r="217843" spans="12:16" x14ac:dyDescent="0.25">
      <c r="L217843" s="56"/>
      <c r="M217843" s="54"/>
      <c r="N217843" s="54"/>
      <c r="O217843" s="54"/>
      <c r="P217843" s="53"/>
    </row>
    <row r="217844" spans="12:16" x14ac:dyDescent="0.25">
      <c r="L217844" s="56"/>
      <c r="M217844" s="54"/>
      <c r="N217844" s="54"/>
      <c r="O217844" s="54"/>
      <c r="P217844" s="53"/>
    </row>
    <row r="217845" spans="12:16" x14ac:dyDescent="0.25">
      <c r="L217845" s="56"/>
      <c r="M217845" s="54"/>
      <c r="N217845" s="54"/>
      <c r="O217845" s="54"/>
      <c r="P217845" s="53"/>
    </row>
    <row r="217846" spans="12:16" x14ac:dyDescent="0.25">
      <c r="L217846" s="56"/>
      <c r="M217846" s="54"/>
      <c r="N217846" s="54"/>
      <c r="O217846" s="54"/>
      <c r="P217846" s="53"/>
    </row>
    <row r="217847" spans="12:16" x14ac:dyDescent="0.25">
      <c r="L217847" s="56"/>
      <c r="M217847" s="54"/>
      <c r="N217847" s="54"/>
      <c r="O217847" s="54"/>
      <c r="P217847" s="53"/>
    </row>
    <row r="217848" spans="12:16" x14ac:dyDescent="0.25">
      <c r="L217848" s="56"/>
      <c r="M217848" s="54"/>
      <c r="N217848" s="54"/>
      <c r="O217848" s="54"/>
      <c r="P217848" s="53"/>
    </row>
    <row r="217849" spans="12:16" x14ac:dyDescent="0.25">
      <c r="L217849" s="56"/>
      <c r="M217849" s="54"/>
      <c r="N217849" s="54"/>
      <c r="O217849" s="54"/>
      <c r="P217849" s="53"/>
    </row>
    <row r="217850" spans="12:16" x14ac:dyDescent="0.25">
      <c r="L217850" s="56"/>
      <c r="M217850" s="54"/>
      <c r="N217850" s="54"/>
      <c r="O217850" s="54"/>
      <c r="P217850" s="53"/>
    </row>
    <row r="217851" spans="12:16" x14ac:dyDescent="0.25">
      <c r="L217851" s="56"/>
      <c r="M217851" s="54"/>
      <c r="N217851" s="54"/>
      <c r="O217851" s="54"/>
      <c r="P217851" s="53"/>
    </row>
    <row r="217852" spans="12:16" x14ac:dyDescent="0.25">
      <c r="L217852" s="56"/>
      <c r="M217852" s="54"/>
      <c r="N217852" s="54"/>
      <c r="O217852" s="54"/>
      <c r="P217852" s="53"/>
    </row>
    <row r="217853" spans="12:16" x14ac:dyDescent="0.25">
      <c r="L217853" s="56"/>
      <c r="M217853" s="54"/>
      <c r="N217853" s="54"/>
      <c r="O217853" s="54"/>
      <c r="P217853" s="53"/>
    </row>
    <row r="217854" spans="12:16" x14ac:dyDescent="0.25">
      <c r="L217854" s="56"/>
      <c r="M217854" s="54"/>
      <c r="N217854" s="54"/>
      <c r="O217854" s="54"/>
      <c r="P217854" s="53"/>
    </row>
    <row r="217855" spans="12:16" x14ac:dyDescent="0.25">
      <c r="L217855" s="56"/>
      <c r="M217855" s="54"/>
      <c r="N217855" s="54"/>
      <c r="O217855" s="54"/>
      <c r="P217855" s="53"/>
    </row>
    <row r="217856" spans="12:16" x14ac:dyDescent="0.25">
      <c r="L217856" s="56"/>
      <c r="M217856" s="54"/>
      <c r="N217856" s="54"/>
      <c r="O217856" s="54"/>
      <c r="P217856" s="53"/>
    </row>
    <row r="217857" spans="12:16" x14ac:dyDescent="0.25">
      <c r="L217857" s="56"/>
      <c r="M217857" s="54"/>
      <c r="N217857" s="54"/>
      <c r="O217857" s="54"/>
      <c r="P217857" s="53"/>
    </row>
    <row r="217858" spans="12:16" x14ac:dyDescent="0.25">
      <c r="L217858" s="56"/>
      <c r="M217858" s="54"/>
      <c r="N217858" s="54"/>
      <c r="O217858" s="54"/>
      <c r="P217858" s="53"/>
    </row>
    <row r="217859" spans="12:16" x14ac:dyDescent="0.25">
      <c r="L217859" s="56"/>
      <c r="M217859" s="54"/>
      <c r="N217859" s="54"/>
      <c r="O217859" s="54"/>
      <c r="P217859" s="53"/>
    </row>
    <row r="217860" spans="12:16" x14ac:dyDescent="0.25">
      <c r="L217860" s="56"/>
      <c r="M217860" s="54"/>
      <c r="N217860" s="54"/>
      <c r="O217860" s="54"/>
      <c r="P217860" s="53"/>
    </row>
    <row r="217861" spans="12:16" x14ac:dyDescent="0.25">
      <c r="L217861" s="56"/>
      <c r="M217861" s="54"/>
      <c r="N217861" s="54"/>
      <c r="O217861" s="54"/>
      <c r="P217861" s="53"/>
    </row>
    <row r="217862" spans="12:16" x14ac:dyDescent="0.25">
      <c r="L217862" s="56"/>
      <c r="M217862" s="54"/>
      <c r="N217862" s="54"/>
      <c r="O217862" s="54"/>
      <c r="P217862" s="53"/>
    </row>
    <row r="217863" spans="12:16" x14ac:dyDescent="0.25">
      <c r="L217863" s="56"/>
      <c r="M217863" s="54"/>
      <c r="N217863" s="54"/>
      <c r="O217863" s="54"/>
      <c r="P217863" s="53"/>
    </row>
    <row r="217864" spans="12:16" x14ac:dyDescent="0.25">
      <c r="L217864" s="56"/>
      <c r="M217864" s="54"/>
      <c r="N217864" s="54"/>
      <c r="O217864" s="54"/>
      <c r="P217864" s="53"/>
    </row>
    <row r="217865" spans="12:16" x14ac:dyDescent="0.25">
      <c r="L217865" s="56"/>
      <c r="M217865" s="54"/>
      <c r="N217865" s="54"/>
      <c r="O217865" s="54"/>
      <c r="P217865" s="53"/>
    </row>
    <row r="217866" spans="12:16" x14ac:dyDescent="0.25">
      <c r="L217866" s="56"/>
      <c r="M217866" s="54"/>
      <c r="N217866" s="54"/>
      <c r="O217866" s="54"/>
      <c r="P217866" s="53"/>
    </row>
    <row r="217867" spans="12:16" x14ac:dyDescent="0.25">
      <c r="L217867" s="56"/>
      <c r="M217867" s="54"/>
      <c r="N217867" s="54"/>
      <c r="O217867" s="54"/>
      <c r="P217867" s="53"/>
    </row>
    <row r="217868" spans="12:16" x14ac:dyDescent="0.25">
      <c r="L217868" s="56"/>
      <c r="M217868" s="54"/>
      <c r="N217868" s="54"/>
      <c r="O217868" s="54"/>
      <c r="P217868" s="53"/>
    </row>
    <row r="217869" spans="12:16" x14ac:dyDescent="0.25">
      <c r="L217869" s="56"/>
      <c r="M217869" s="54"/>
      <c r="N217869" s="54"/>
      <c r="O217869" s="54"/>
      <c r="P217869" s="53"/>
    </row>
    <row r="217870" spans="12:16" x14ac:dyDescent="0.25">
      <c r="L217870" s="56"/>
      <c r="M217870" s="54"/>
      <c r="N217870" s="54"/>
      <c r="O217870" s="54"/>
      <c r="P217870" s="53"/>
    </row>
    <row r="217871" spans="12:16" x14ac:dyDescent="0.25">
      <c r="L217871" s="56"/>
      <c r="M217871" s="54"/>
      <c r="N217871" s="54"/>
      <c r="O217871" s="54"/>
      <c r="P217871" s="53"/>
    </row>
    <row r="217872" spans="12:16" x14ac:dyDescent="0.25">
      <c r="L217872" s="56"/>
      <c r="M217872" s="54"/>
      <c r="N217872" s="54"/>
      <c r="O217872" s="54"/>
      <c r="P217872" s="53"/>
    </row>
    <row r="217873" spans="12:16" x14ac:dyDescent="0.25">
      <c r="L217873" s="56"/>
      <c r="M217873" s="54"/>
      <c r="N217873" s="54"/>
      <c r="O217873" s="54"/>
      <c r="P217873" s="53"/>
    </row>
    <row r="217874" spans="12:16" x14ac:dyDescent="0.25">
      <c r="L217874" s="56"/>
      <c r="M217874" s="54"/>
      <c r="N217874" s="54"/>
      <c r="O217874" s="54"/>
      <c r="P217874" s="53"/>
    </row>
    <row r="217875" spans="12:16" x14ac:dyDescent="0.25">
      <c r="L217875" s="56"/>
      <c r="M217875" s="54"/>
      <c r="N217875" s="54"/>
      <c r="O217875" s="54"/>
      <c r="P217875" s="53"/>
    </row>
    <row r="217876" spans="12:16" x14ac:dyDescent="0.25">
      <c r="L217876" s="56"/>
      <c r="M217876" s="54"/>
      <c r="N217876" s="54"/>
      <c r="O217876" s="54"/>
      <c r="P217876" s="53"/>
    </row>
    <row r="217877" spans="12:16" x14ac:dyDescent="0.25">
      <c r="L217877" s="56"/>
      <c r="M217877" s="54"/>
      <c r="N217877" s="54"/>
      <c r="O217877" s="54"/>
      <c r="P217877" s="53"/>
    </row>
    <row r="217878" spans="12:16" x14ac:dyDescent="0.25">
      <c r="L217878" s="56"/>
      <c r="M217878" s="54"/>
      <c r="N217878" s="54"/>
      <c r="O217878" s="54"/>
      <c r="P217878" s="53"/>
    </row>
    <row r="217879" spans="12:16" x14ac:dyDescent="0.25">
      <c r="L217879" s="56"/>
      <c r="M217879" s="54"/>
      <c r="N217879" s="54"/>
      <c r="O217879" s="54"/>
      <c r="P217879" s="53"/>
    </row>
    <row r="217880" spans="12:16" x14ac:dyDescent="0.25">
      <c r="L217880" s="56"/>
      <c r="M217880" s="54"/>
      <c r="N217880" s="54"/>
      <c r="O217880" s="54"/>
      <c r="P217880" s="53"/>
    </row>
    <row r="217881" spans="12:16" x14ac:dyDescent="0.25">
      <c r="L217881" s="56"/>
      <c r="M217881" s="54"/>
      <c r="N217881" s="54"/>
      <c r="O217881" s="54"/>
      <c r="P217881" s="53"/>
    </row>
    <row r="217882" spans="12:16" x14ac:dyDescent="0.25">
      <c r="L217882" s="56"/>
      <c r="M217882" s="54"/>
      <c r="N217882" s="54"/>
      <c r="O217882" s="54"/>
      <c r="P217882" s="53"/>
    </row>
    <row r="217883" spans="12:16" x14ac:dyDescent="0.25">
      <c r="L217883" s="56"/>
      <c r="M217883" s="54"/>
      <c r="N217883" s="54"/>
      <c r="O217883" s="54"/>
      <c r="P217883" s="53"/>
    </row>
    <row r="217884" spans="12:16" x14ac:dyDescent="0.25">
      <c r="L217884" s="56"/>
      <c r="M217884" s="54"/>
      <c r="N217884" s="54"/>
      <c r="O217884" s="54"/>
      <c r="P217884" s="53"/>
    </row>
    <row r="217885" spans="12:16" x14ac:dyDescent="0.25">
      <c r="L217885" s="56"/>
      <c r="M217885" s="54"/>
      <c r="N217885" s="54"/>
      <c r="O217885" s="54"/>
      <c r="P217885" s="53"/>
    </row>
    <row r="217886" spans="12:16" x14ac:dyDescent="0.25">
      <c r="L217886" s="56"/>
      <c r="M217886" s="54"/>
      <c r="N217886" s="54"/>
      <c r="O217886" s="54"/>
      <c r="P217886" s="53"/>
    </row>
    <row r="217887" spans="12:16" x14ac:dyDescent="0.25">
      <c r="L217887" s="56"/>
      <c r="M217887" s="54"/>
      <c r="N217887" s="54"/>
      <c r="O217887" s="54"/>
      <c r="P217887" s="53"/>
    </row>
    <row r="217888" spans="12:16" x14ac:dyDescent="0.25">
      <c r="L217888" s="56"/>
      <c r="M217888" s="54"/>
      <c r="N217888" s="54"/>
      <c r="O217888" s="54"/>
      <c r="P217888" s="53"/>
    </row>
    <row r="217889" spans="12:16" x14ac:dyDescent="0.25">
      <c r="L217889" s="56"/>
      <c r="M217889" s="54"/>
      <c r="N217889" s="54"/>
      <c r="O217889" s="54"/>
      <c r="P217889" s="53"/>
    </row>
    <row r="217890" spans="12:16" x14ac:dyDescent="0.25">
      <c r="L217890" s="56"/>
      <c r="M217890" s="54"/>
      <c r="N217890" s="54"/>
      <c r="O217890" s="54"/>
      <c r="P217890" s="53"/>
    </row>
    <row r="217891" spans="12:16" x14ac:dyDescent="0.25">
      <c r="L217891" s="56"/>
      <c r="M217891" s="54"/>
      <c r="N217891" s="54"/>
      <c r="O217891" s="54"/>
      <c r="P217891" s="53"/>
    </row>
    <row r="217892" spans="12:16" x14ac:dyDescent="0.25">
      <c r="L217892" s="56"/>
      <c r="M217892" s="54"/>
      <c r="N217892" s="54"/>
      <c r="O217892" s="54"/>
      <c r="P217892" s="53"/>
    </row>
    <row r="217893" spans="12:16" x14ac:dyDescent="0.25">
      <c r="L217893" s="56"/>
      <c r="M217893" s="54"/>
      <c r="N217893" s="54"/>
      <c r="O217893" s="54"/>
      <c r="P217893" s="53"/>
    </row>
    <row r="217894" spans="12:16" x14ac:dyDescent="0.25">
      <c r="L217894" s="56"/>
      <c r="M217894" s="54"/>
      <c r="N217894" s="54"/>
      <c r="O217894" s="54"/>
      <c r="P217894" s="53"/>
    </row>
    <row r="217895" spans="12:16" x14ac:dyDescent="0.25">
      <c r="L217895" s="56"/>
      <c r="M217895" s="54"/>
      <c r="N217895" s="54"/>
      <c r="O217895" s="54"/>
      <c r="P217895" s="53"/>
    </row>
    <row r="217896" spans="12:16" x14ac:dyDescent="0.25">
      <c r="L217896" s="56"/>
      <c r="M217896" s="54"/>
      <c r="N217896" s="54"/>
      <c r="O217896" s="54"/>
      <c r="P217896" s="53"/>
    </row>
    <row r="217897" spans="12:16" x14ac:dyDescent="0.25">
      <c r="L217897" s="56"/>
      <c r="M217897" s="54"/>
      <c r="N217897" s="54"/>
      <c r="O217897" s="54"/>
      <c r="P217897" s="53"/>
    </row>
    <row r="217898" spans="12:16" x14ac:dyDescent="0.25">
      <c r="L217898" s="56"/>
      <c r="M217898" s="54"/>
      <c r="N217898" s="54"/>
      <c r="O217898" s="54"/>
      <c r="P217898" s="53"/>
    </row>
    <row r="217899" spans="12:16" x14ac:dyDescent="0.25">
      <c r="L217899" s="56"/>
      <c r="M217899" s="54"/>
      <c r="N217899" s="54"/>
      <c r="O217899" s="54"/>
      <c r="P217899" s="53"/>
    </row>
    <row r="217900" spans="12:16" x14ac:dyDescent="0.25">
      <c r="L217900" s="56"/>
      <c r="M217900" s="54"/>
      <c r="N217900" s="54"/>
      <c r="O217900" s="54"/>
      <c r="P217900" s="53"/>
    </row>
    <row r="217901" spans="12:16" x14ac:dyDescent="0.25">
      <c r="L217901" s="56"/>
      <c r="M217901" s="54"/>
      <c r="N217901" s="54"/>
      <c r="O217901" s="54"/>
      <c r="P217901" s="53"/>
    </row>
    <row r="217902" spans="12:16" x14ac:dyDescent="0.25">
      <c r="L217902" s="56"/>
      <c r="M217902" s="54"/>
      <c r="N217902" s="54"/>
      <c r="O217902" s="54"/>
      <c r="P217902" s="53"/>
    </row>
    <row r="217903" spans="12:16" x14ac:dyDescent="0.25">
      <c r="L217903" s="56"/>
      <c r="M217903" s="54"/>
      <c r="N217903" s="54"/>
      <c r="O217903" s="54"/>
      <c r="P217903" s="53"/>
    </row>
    <row r="217904" spans="12:16" x14ac:dyDescent="0.25">
      <c r="L217904" s="56"/>
      <c r="M217904" s="54"/>
      <c r="N217904" s="54"/>
      <c r="O217904" s="54"/>
      <c r="P217904" s="53"/>
    </row>
    <row r="217905" spans="12:16" x14ac:dyDescent="0.25">
      <c r="L217905" s="56"/>
      <c r="M217905" s="54"/>
      <c r="N217905" s="54"/>
      <c r="O217905" s="54"/>
      <c r="P217905" s="53"/>
    </row>
    <row r="217906" spans="12:16" x14ac:dyDescent="0.25">
      <c r="L217906" s="56"/>
      <c r="M217906" s="54"/>
      <c r="N217906" s="54"/>
      <c r="O217906" s="54"/>
      <c r="P217906" s="53"/>
    </row>
    <row r="217907" spans="12:16" x14ac:dyDescent="0.25">
      <c r="L217907" s="56"/>
      <c r="M217907" s="54"/>
      <c r="N217907" s="54"/>
      <c r="O217907" s="54"/>
      <c r="P217907" s="53"/>
    </row>
    <row r="217908" spans="12:16" x14ac:dyDescent="0.25">
      <c r="L217908" s="56"/>
      <c r="M217908" s="54"/>
      <c r="N217908" s="54"/>
      <c r="O217908" s="54"/>
      <c r="P217908" s="53"/>
    </row>
    <row r="217909" spans="12:16" x14ac:dyDescent="0.25">
      <c r="L217909" s="56"/>
      <c r="M217909" s="54"/>
      <c r="N217909" s="54"/>
      <c r="O217909" s="54"/>
      <c r="P217909" s="53"/>
    </row>
    <row r="217910" spans="12:16" x14ac:dyDescent="0.25">
      <c r="L217910" s="56"/>
      <c r="M217910" s="54"/>
      <c r="N217910" s="54"/>
      <c r="O217910" s="54"/>
      <c r="P217910" s="53"/>
    </row>
    <row r="217911" spans="12:16" x14ac:dyDescent="0.25">
      <c r="L217911" s="56"/>
      <c r="M217911" s="54"/>
      <c r="N217911" s="54"/>
      <c r="O217911" s="54"/>
      <c r="P217911" s="53"/>
    </row>
    <row r="217912" spans="12:16" x14ac:dyDescent="0.25">
      <c r="L217912" s="56"/>
      <c r="M217912" s="54"/>
      <c r="N217912" s="54"/>
      <c r="O217912" s="54"/>
      <c r="P217912" s="53"/>
    </row>
    <row r="217913" spans="12:16" x14ac:dyDescent="0.25">
      <c r="L217913" s="56"/>
      <c r="M217913" s="54"/>
      <c r="N217913" s="54"/>
      <c r="O217913" s="54"/>
      <c r="P217913" s="53"/>
    </row>
    <row r="217914" spans="12:16" x14ac:dyDescent="0.25">
      <c r="L217914" s="56"/>
      <c r="M217914" s="54"/>
      <c r="N217914" s="54"/>
      <c r="O217914" s="54"/>
      <c r="P217914" s="53"/>
    </row>
    <row r="217915" spans="12:16" x14ac:dyDescent="0.25">
      <c r="L217915" s="56"/>
      <c r="M217915" s="54"/>
      <c r="N217915" s="54"/>
      <c r="O217915" s="54"/>
      <c r="P217915" s="53"/>
    </row>
    <row r="217916" spans="12:16" x14ac:dyDescent="0.25">
      <c r="L217916" s="56"/>
      <c r="M217916" s="54"/>
      <c r="N217916" s="54"/>
      <c r="O217916" s="54"/>
      <c r="P217916" s="53"/>
    </row>
    <row r="217917" spans="12:16" x14ac:dyDescent="0.25">
      <c r="L217917" s="56"/>
      <c r="M217917" s="54"/>
      <c r="N217917" s="54"/>
      <c r="O217917" s="54"/>
      <c r="P217917" s="53"/>
    </row>
    <row r="217918" spans="12:16" x14ac:dyDescent="0.25">
      <c r="L217918" s="56"/>
      <c r="M217918" s="54"/>
      <c r="N217918" s="54"/>
      <c r="O217918" s="54"/>
      <c r="P217918" s="53"/>
    </row>
    <row r="217919" spans="12:16" x14ac:dyDescent="0.25">
      <c r="L217919" s="56"/>
      <c r="M217919" s="54"/>
      <c r="N217919" s="54"/>
      <c r="O217919" s="54"/>
      <c r="P217919" s="53"/>
    </row>
    <row r="217920" spans="12:16" x14ac:dyDescent="0.25">
      <c r="L217920" s="56"/>
      <c r="M217920" s="54"/>
      <c r="N217920" s="54"/>
      <c r="O217920" s="54"/>
      <c r="P217920" s="53"/>
    </row>
    <row r="217921" spans="12:16" x14ac:dyDescent="0.25">
      <c r="L217921" s="56"/>
      <c r="M217921" s="54"/>
      <c r="N217921" s="54"/>
      <c r="O217921" s="54"/>
      <c r="P217921" s="53"/>
    </row>
    <row r="217922" spans="12:16" x14ac:dyDescent="0.25">
      <c r="L217922" s="56"/>
      <c r="M217922" s="54"/>
      <c r="N217922" s="54"/>
      <c r="O217922" s="54"/>
      <c r="P217922" s="53"/>
    </row>
    <row r="217923" spans="12:16" x14ac:dyDescent="0.25">
      <c r="L217923" s="56"/>
      <c r="M217923" s="54"/>
      <c r="N217923" s="54"/>
      <c r="O217923" s="54"/>
      <c r="P217923" s="53"/>
    </row>
    <row r="217924" spans="12:16" x14ac:dyDescent="0.25">
      <c r="L217924" s="56"/>
      <c r="M217924" s="54"/>
      <c r="N217924" s="54"/>
      <c r="O217924" s="54"/>
      <c r="P217924" s="53"/>
    </row>
    <row r="217925" spans="12:16" x14ac:dyDescent="0.25">
      <c r="L217925" s="56"/>
      <c r="M217925" s="54"/>
      <c r="N217925" s="54"/>
      <c r="O217925" s="54"/>
      <c r="P217925" s="53"/>
    </row>
    <row r="217926" spans="12:16" x14ac:dyDescent="0.25">
      <c r="L217926" s="56"/>
      <c r="M217926" s="54"/>
      <c r="N217926" s="54"/>
      <c r="O217926" s="54"/>
      <c r="P217926" s="53"/>
    </row>
    <row r="217927" spans="12:16" x14ac:dyDescent="0.25">
      <c r="L217927" s="56"/>
      <c r="M217927" s="54"/>
      <c r="N217927" s="54"/>
      <c r="O217927" s="54"/>
      <c r="P217927" s="53"/>
    </row>
    <row r="217928" spans="12:16" x14ac:dyDescent="0.25">
      <c r="L217928" s="56"/>
      <c r="M217928" s="54"/>
      <c r="N217928" s="54"/>
      <c r="O217928" s="54"/>
      <c r="P217928" s="53"/>
    </row>
    <row r="217929" spans="12:16" x14ac:dyDescent="0.25">
      <c r="L217929" s="56"/>
      <c r="M217929" s="54"/>
      <c r="N217929" s="54"/>
      <c r="O217929" s="54"/>
      <c r="P217929" s="53"/>
    </row>
    <row r="217930" spans="12:16" x14ac:dyDescent="0.25">
      <c r="L217930" s="56"/>
      <c r="M217930" s="54"/>
      <c r="N217930" s="54"/>
      <c r="O217930" s="54"/>
      <c r="P217930" s="53"/>
    </row>
    <row r="217931" spans="12:16" x14ac:dyDescent="0.25">
      <c r="L217931" s="56"/>
      <c r="M217931" s="54"/>
      <c r="N217931" s="54"/>
      <c r="O217931" s="54"/>
      <c r="P217931" s="53"/>
    </row>
    <row r="217932" spans="12:16" x14ac:dyDescent="0.25">
      <c r="L217932" s="56"/>
      <c r="M217932" s="54"/>
      <c r="N217932" s="54"/>
      <c r="O217932" s="54"/>
      <c r="P217932" s="53"/>
    </row>
    <row r="217933" spans="12:16" x14ac:dyDescent="0.25">
      <c r="L217933" s="56"/>
      <c r="M217933" s="54"/>
      <c r="N217933" s="54"/>
      <c r="O217933" s="54"/>
      <c r="P217933" s="53"/>
    </row>
    <row r="217934" spans="12:16" x14ac:dyDescent="0.25">
      <c r="L217934" s="56"/>
      <c r="M217934" s="54"/>
      <c r="N217934" s="54"/>
      <c r="O217934" s="54"/>
      <c r="P217934" s="53"/>
    </row>
    <row r="217935" spans="12:16" x14ac:dyDescent="0.25">
      <c r="L217935" s="56"/>
      <c r="M217935" s="54"/>
      <c r="N217935" s="54"/>
      <c r="O217935" s="54"/>
      <c r="P217935" s="53"/>
    </row>
    <row r="217936" spans="12:16" x14ac:dyDescent="0.25">
      <c r="L217936" s="56"/>
      <c r="M217936" s="54"/>
      <c r="N217936" s="54"/>
      <c r="O217936" s="54"/>
      <c r="P217936" s="53"/>
    </row>
    <row r="217937" spans="12:16" x14ac:dyDescent="0.25">
      <c r="L217937" s="56"/>
      <c r="M217937" s="54"/>
      <c r="N217937" s="54"/>
      <c r="O217937" s="54"/>
      <c r="P217937" s="53"/>
    </row>
    <row r="217938" spans="12:16" x14ac:dyDescent="0.25">
      <c r="L217938" s="56"/>
      <c r="M217938" s="54"/>
      <c r="N217938" s="54"/>
      <c r="O217938" s="54"/>
      <c r="P217938" s="53"/>
    </row>
    <row r="217939" spans="12:16" x14ac:dyDescent="0.25">
      <c r="L217939" s="56"/>
      <c r="M217939" s="54"/>
      <c r="N217939" s="54"/>
      <c r="O217939" s="54"/>
      <c r="P217939" s="53"/>
    </row>
    <row r="217940" spans="12:16" x14ac:dyDescent="0.25">
      <c r="L217940" s="56"/>
      <c r="M217940" s="54"/>
      <c r="N217940" s="54"/>
      <c r="O217940" s="54"/>
      <c r="P217940" s="53"/>
    </row>
    <row r="217941" spans="12:16" x14ac:dyDescent="0.25">
      <c r="L217941" s="56"/>
      <c r="M217941" s="54"/>
      <c r="N217941" s="54"/>
      <c r="O217941" s="54"/>
      <c r="P217941" s="53"/>
    </row>
    <row r="217942" spans="12:16" x14ac:dyDescent="0.25">
      <c r="L217942" s="56"/>
      <c r="M217942" s="54"/>
      <c r="N217942" s="54"/>
      <c r="O217942" s="54"/>
      <c r="P217942" s="53"/>
    </row>
    <row r="217943" spans="12:16" x14ac:dyDescent="0.25">
      <c r="L217943" s="56"/>
      <c r="M217943" s="54"/>
      <c r="N217943" s="54"/>
      <c r="O217943" s="54"/>
      <c r="P217943" s="53"/>
    </row>
    <row r="217944" spans="12:16" x14ac:dyDescent="0.25">
      <c r="L217944" s="56"/>
      <c r="M217944" s="54"/>
      <c r="N217944" s="54"/>
      <c r="O217944" s="54"/>
      <c r="P217944" s="53"/>
    </row>
    <row r="217945" spans="12:16" x14ac:dyDescent="0.25">
      <c r="L217945" s="56"/>
      <c r="M217945" s="54"/>
      <c r="N217945" s="54"/>
      <c r="O217945" s="54"/>
      <c r="P217945" s="53"/>
    </row>
    <row r="217946" spans="12:16" x14ac:dyDescent="0.25">
      <c r="L217946" s="56"/>
      <c r="M217946" s="54"/>
      <c r="N217946" s="54"/>
      <c r="O217946" s="54"/>
      <c r="P217946" s="53"/>
    </row>
    <row r="217947" spans="12:16" x14ac:dyDescent="0.25">
      <c r="L217947" s="56"/>
      <c r="M217947" s="54"/>
      <c r="N217947" s="54"/>
      <c r="O217947" s="54"/>
      <c r="P217947" s="53"/>
    </row>
    <row r="217948" spans="12:16" x14ac:dyDescent="0.25">
      <c r="L217948" s="56"/>
      <c r="M217948" s="54"/>
      <c r="N217948" s="54"/>
      <c r="O217948" s="54"/>
      <c r="P217948" s="53"/>
    </row>
    <row r="217949" spans="12:16" x14ac:dyDescent="0.25">
      <c r="L217949" s="56"/>
      <c r="M217949" s="54"/>
      <c r="N217949" s="54"/>
      <c r="O217949" s="54"/>
      <c r="P217949" s="53"/>
    </row>
    <row r="217950" spans="12:16" x14ac:dyDescent="0.25">
      <c r="L217950" s="56"/>
      <c r="M217950" s="54"/>
      <c r="N217950" s="54"/>
      <c r="O217950" s="54"/>
      <c r="P217950" s="53"/>
    </row>
    <row r="217951" spans="12:16" x14ac:dyDescent="0.25">
      <c r="L217951" s="56"/>
      <c r="M217951" s="54"/>
      <c r="N217951" s="54"/>
      <c r="O217951" s="54"/>
      <c r="P217951" s="53"/>
    </row>
    <row r="217952" spans="12:16" x14ac:dyDescent="0.25">
      <c r="L217952" s="56"/>
      <c r="M217952" s="54"/>
      <c r="N217952" s="54"/>
      <c r="O217952" s="54"/>
      <c r="P217952" s="53"/>
    </row>
    <row r="217953" spans="12:16" x14ac:dyDescent="0.25">
      <c r="L217953" s="56"/>
      <c r="M217953" s="54"/>
      <c r="N217953" s="54"/>
      <c r="O217953" s="54"/>
      <c r="P217953" s="53"/>
    </row>
    <row r="217954" spans="12:16" x14ac:dyDescent="0.25">
      <c r="L217954" s="56"/>
      <c r="M217954" s="54"/>
      <c r="N217954" s="54"/>
      <c r="O217954" s="54"/>
      <c r="P217954" s="53"/>
    </row>
    <row r="217955" spans="12:16" x14ac:dyDescent="0.25">
      <c r="L217955" s="56"/>
      <c r="M217955" s="54"/>
      <c r="N217955" s="54"/>
      <c r="O217955" s="54"/>
      <c r="P217955" s="53"/>
    </row>
    <row r="217956" spans="12:16" x14ac:dyDescent="0.25">
      <c r="L217956" s="56"/>
      <c r="M217956" s="54"/>
      <c r="N217956" s="54"/>
      <c r="O217956" s="54"/>
      <c r="P217956" s="53"/>
    </row>
    <row r="217957" spans="12:16" x14ac:dyDescent="0.25">
      <c r="L217957" s="56"/>
      <c r="M217957" s="54"/>
      <c r="N217957" s="54"/>
      <c r="O217957" s="54"/>
      <c r="P217957" s="53"/>
    </row>
    <row r="217958" spans="12:16" x14ac:dyDescent="0.25">
      <c r="L217958" s="56"/>
      <c r="M217958" s="54"/>
      <c r="N217958" s="54"/>
      <c r="O217958" s="54"/>
      <c r="P217958" s="53"/>
    </row>
    <row r="217959" spans="12:16" x14ac:dyDescent="0.25">
      <c r="L217959" s="56"/>
      <c r="M217959" s="54"/>
      <c r="N217959" s="54"/>
      <c r="O217959" s="54"/>
      <c r="P217959" s="53"/>
    </row>
    <row r="217960" spans="12:16" x14ac:dyDescent="0.25">
      <c r="L217960" s="56"/>
      <c r="M217960" s="54"/>
      <c r="N217960" s="54"/>
      <c r="O217960" s="54"/>
      <c r="P217960" s="53"/>
    </row>
    <row r="217961" spans="12:16" x14ac:dyDescent="0.25">
      <c r="L217961" s="56"/>
      <c r="M217961" s="54"/>
      <c r="N217961" s="54"/>
      <c r="O217961" s="54"/>
      <c r="P217961" s="53"/>
    </row>
    <row r="217962" spans="12:16" x14ac:dyDescent="0.25">
      <c r="L217962" s="56"/>
      <c r="M217962" s="54"/>
      <c r="N217962" s="54"/>
      <c r="O217962" s="54"/>
      <c r="P217962" s="53"/>
    </row>
    <row r="217963" spans="12:16" x14ac:dyDescent="0.25">
      <c r="L217963" s="56"/>
      <c r="M217963" s="54"/>
      <c r="N217963" s="54"/>
      <c r="O217963" s="54"/>
      <c r="P217963" s="53"/>
    </row>
    <row r="217964" spans="12:16" x14ac:dyDescent="0.25">
      <c r="L217964" s="56"/>
      <c r="M217964" s="54"/>
      <c r="N217964" s="54"/>
      <c r="O217964" s="54"/>
      <c r="P217964" s="53"/>
    </row>
    <row r="217965" spans="12:16" x14ac:dyDescent="0.25">
      <c r="L217965" s="56"/>
      <c r="M217965" s="54"/>
      <c r="N217965" s="54"/>
      <c r="O217965" s="54"/>
      <c r="P217965" s="53"/>
    </row>
    <row r="217966" spans="12:16" x14ac:dyDescent="0.25">
      <c r="L217966" s="56"/>
      <c r="M217966" s="54"/>
      <c r="N217966" s="54"/>
      <c r="O217966" s="54"/>
      <c r="P217966" s="53"/>
    </row>
    <row r="217967" spans="12:16" x14ac:dyDescent="0.25">
      <c r="L217967" s="56"/>
      <c r="M217967" s="54"/>
      <c r="N217967" s="54"/>
      <c r="O217967" s="54"/>
      <c r="P217967" s="53"/>
    </row>
    <row r="217968" spans="12:16" x14ac:dyDescent="0.25">
      <c r="L217968" s="56"/>
      <c r="M217968" s="54"/>
      <c r="N217968" s="54"/>
      <c r="O217968" s="54"/>
      <c r="P217968" s="53"/>
    </row>
    <row r="217969" spans="12:16" x14ac:dyDescent="0.25">
      <c r="L217969" s="56"/>
      <c r="M217969" s="54"/>
      <c r="N217969" s="54"/>
      <c r="O217969" s="54"/>
      <c r="P217969" s="53"/>
    </row>
    <row r="217970" spans="12:16" x14ac:dyDescent="0.25">
      <c r="L217970" s="56"/>
      <c r="M217970" s="54"/>
      <c r="N217970" s="54"/>
      <c r="O217970" s="54"/>
      <c r="P217970" s="53"/>
    </row>
    <row r="217971" spans="12:16" x14ac:dyDescent="0.25">
      <c r="L217971" s="56"/>
      <c r="M217971" s="54"/>
      <c r="N217971" s="54"/>
      <c r="O217971" s="54"/>
      <c r="P217971" s="53"/>
    </row>
    <row r="217972" spans="12:16" x14ac:dyDescent="0.25">
      <c r="L217972" s="56"/>
      <c r="M217972" s="54"/>
      <c r="N217972" s="54"/>
      <c r="O217972" s="54"/>
      <c r="P217972" s="53"/>
    </row>
    <row r="217973" spans="12:16" x14ac:dyDescent="0.25">
      <c r="L217973" s="56"/>
      <c r="M217973" s="54"/>
      <c r="N217973" s="54"/>
      <c r="O217973" s="54"/>
      <c r="P217973" s="53"/>
    </row>
    <row r="217974" spans="12:16" x14ac:dyDescent="0.25">
      <c r="L217974" s="56"/>
      <c r="M217974" s="54"/>
      <c r="N217974" s="54"/>
      <c r="O217974" s="54"/>
      <c r="P217974" s="53"/>
    </row>
    <row r="217975" spans="12:16" x14ac:dyDescent="0.25">
      <c r="L217975" s="56"/>
      <c r="M217975" s="54"/>
      <c r="N217975" s="54"/>
      <c r="O217975" s="54"/>
      <c r="P217975" s="53"/>
    </row>
    <row r="217976" spans="12:16" x14ac:dyDescent="0.25">
      <c r="L217976" s="56"/>
      <c r="M217976" s="54"/>
      <c r="N217976" s="54"/>
      <c r="O217976" s="54"/>
      <c r="P217976" s="53"/>
    </row>
    <row r="217977" spans="12:16" x14ac:dyDescent="0.25">
      <c r="L217977" s="56"/>
      <c r="M217977" s="54"/>
      <c r="N217977" s="54"/>
      <c r="O217977" s="54"/>
      <c r="P217977" s="53"/>
    </row>
    <row r="217978" spans="12:16" x14ac:dyDescent="0.25">
      <c r="L217978" s="56"/>
      <c r="M217978" s="54"/>
      <c r="N217978" s="54"/>
      <c r="O217978" s="54"/>
      <c r="P217978" s="53"/>
    </row>
    <row r="217979" spans="12:16" x14ac:dyDescent="0.25">
      <c r="L217979" s="56"/>
      <c r="M217979" s="54"/>
      <c r="N217979" s="54"/>
      <c r="O217979" s="54"/>
      <c r="P217979" s="53"/>
    </row>
    <row r="217980" spans="12:16" x14ac:dyDescent="0.25">
      <c r="L217980" s="56"/>
      <c r="M217980" s="54"/>
      <c r="N217980" s="54"/>
      <c r="O217980" s="54"/>
      <c r="P217980" s="53"/>
    </row>
    <row r="217981" spans="12:16" x14ac:dyDescent="0.25">
      <c r="L217981" s="56"/>
      <c r="M217981" s="54"/>
      <c r="N217981" s="54"/>
      <c r="O217981" s="54"/>
      <c r="P217981" s="53"/>
    </row>
    <row r="217982" spans="12:16" x14ac:dyDescent="0.25">
      <c r="L217982" s="56"/>
      <c r="M217982" s="54"/>
      <c r="N217982" s="54"/>
      <c r="O217982" s="54"/>
      <c r="P217982" s="53"/>
    </row>
    <row r="217983" spans="12:16" x14ac:dyDescent="0.25">
      <c r="L217983" s="56"/>
      <c r="M217983" s="54"/>
      <c r="N217983" s="54"/>
      <c r="O217983" s="54"/>
      <c r="P217983" s="53"/>
    </row>
    <row r="217984" spans="12:16" x14ac:dyDescent="0.25">
      <c r="L217984" s="56"/>
      <c r="M217984" s="54"/>
      <c r="N217984" s="54"/>
      <c r="O217984" s="54"/>
      <c r="P217984" s="53"/>
    </row>
    <row r="217985" spans="12:16" x14ac:dyDescent="0.25">
      <c r="L217985" s="56"/>
      <c r="M217985" s="54"/>
      <c r="N217985" s="54"/>
      <c r="O217985" s="54"/>
      <c r="P217985" s="53"/>
    </row>
    <row r="217986" spans="12:16" x14ac:dyDescent="0.25">
      <c r="L217986" s="56"/>
      <c r="M217986" s="54"/>
      <c r="N217986" s="54"/>
      <c r="O217986" s="54"/>
      <c r="P217986" s="53"/>
    </row>
    <row r="217987" spans="12:16" x14ac:dyDescent="0.25">
      <c r="L217987" s="56"/>
      <c r="M217987" s="54"/>
      <c r="N217987" s="54"/>
      <c r="O217987" s="54"/>
      <c r="P217987" s="53"/>
    </row>
    <row r="217988" spans="12:16" x14ac:dyDescent="0.25">
      <c r="L217988" s="56"/>
      <c r="M217988" s="54"/>
      <c r="N217988" s="54"/>
      <c r="O217988" s="54"/>
      <c r="P217988" s="53"/>
    </row>
    <row r="217989" spans="12:16" x14ac:dyDescent="0.25">
      <c r="L217989" s="56"/>
      <c r="M217989" s="54"/>
      <c r="N217989" s="54"/>
      <c r="O217989" s="54"/>
      <c r="P217989" s="53"/>
    </row>
    <row r="217990" spans="12:16" x14ac:dyDescent="0.25">
      <c r="L217990" s="56"/>
      <c r="M217990" s="54"/>
      <c r="N217990" s="54"/>
      <c r="O217990" s="54"/>
      <c r="P217990" s="53"/>
    </row>
    <row r="217991" spans="12:16" x14ac:dyDescent="0.25">
      <c r="L217991" s="56"/>
      <c r="M217991" s="54"/>
      <c r="N217991" s="54"/>
      <c r="O217991" s="54"/>
      <c r="P217991" s="53"/>
    </row>
    <row r="217992" spans="12:16" x14ac:dyDescent="0.25">
      <c r="L217992" s="56"/>
      <c r="M217992" s="54"/>
      <c r="N217992" s="54"/>
      <c r="O217992" s="54"/>
      <c r="P217992" s="53"/>
    </row>
    <row r="217993" spans="12:16" x14ac:dyDescent="0.25">
      <c r="L217993" s="56"/>
      <c r="M217993" s="54"/>
      <c r="N217993" s="54"/>
      <c r="O217993" s="54"/>
      <c r="P217993" s="53"/>
    </row>
    <row r="217994" spans="12:16" x14ac:dyDescent="0.25">
      <c r="L217994" s="56"/>
      <c r="M217994" s="54"/>
      <c r="N217994" s="54"/>
      <c r="O217994" s="54"/>
      <c r="P217994" s="53"/>
    </row>
    <row r="217995" spans="12:16" x14ac:dyDescent="0.25">
      <c r="L217995" s="56"/>
      <c r="M217995" s="54"/>
      <c r="N217995" s="54"/>
      <c r="O217995" s="54"/>
      <c r="P217995" s="53"/>
    </row>
    <row r="217996" spans="12:16" x14ac:dyDescent="0.25">
      <c r="L217996" s="56"/>
      <c r="M217996" s="54"/>
      <c r="N217996" s="54"/>
      <c r="O217996" s="54"/>
      <c r="P217996" s="53"/>
    </row>
    <row r="217997" spans="12:16" x14ac:dyDescent="0.25">
      <c r="L217997" s="56"/>
      <c r="M217997" s="54"/>
      <c r="N217997" s="54"/>
      <c r="O217997" s="54"/>
      <c r="P217997" s="53"/>
    </row>
    <row r="217998" spans="12:16" x14ac:dyDescent="0.25">
      <c r="L217998" s="56"/>
      <c r="M217998" s="54"/>
      <c r="N217998" s="54"/>
      <c r="O217998" s="54"/>
      <c r="P217998" s="53"/>
    </row>
    <row r="217999" spans="12:16" x14ac:dyDescent="0.25">
      <c r="L217999" s="56"/>
      <c r="M217999" s="54"/>
      <c r="N217999" s="54"/>
      <c r="O217999" s="54"/>
      <c r="P217999" s="53"/>
    </row>
    <row r="218000" spans="12:16" x14ac:dyDescent="0.25">
      <c r="L218000" s="56"/>
      <c r="M218000" s="54"/>
      <c r="N218000" s="54"/>
      <c r="O218000" s="54"/>
      <c r="P218000" s="53"/>
    </row>
    <row r="218001" spans="12:16" x14ac:dyDescent="0.25">
      <c r="L218001" s="56"/>
      <c r="M218001" s="54"/>
      <c r="N218001" s="54"/>
      <c r="O218001" s="54"/>
      <c r="P218001" s="53"/>
    </row>
    <row r="218002" spans="12:16" x14ac:dyDescent="0.25">
      <c r="L218002" s="56"/>
      <c r="M218002" s="54"/>
      <c r="N218002" s="54"/>
      <c r="O218002" s="54"/>
      <c r="P218002" s="53"/>
    </row>
    <row r="218003" spans="12:16" x14ac:dyDescent="0.25">
      <c r="L218003" s="56"/>
      <c r="M218003" s="54"/>
      <c r="N218003" s="54"/>
      <c r="O218003" s="54"/>
      <c r="P218003" s="53"/>
    </row>
    <row r="218004" spans="12:16" x14ac:dyDescent="0.25">
      <c r="L218004" s="56"/>
      <c r="M218004" s="54"/>
      <c r="N218004" s="54"/>
      <c r="O218004" s="54"/>
      <c r="P218004" s="53"/>
    </row>
    <row r="218005" spans="12:16" x14ac:dyDescent="0.25">
      <c r="L218005" s="56"/>
      <c r="M218005" s="54"/>
      <c r="N218005" s="54"/>
      <c r="O218005" s="54"/>
      <c r="P218005" s="53"/>
    </row>
    <row r="218006" spans="12:16" x14ac:dyDescent="0.25">
      <c r="L218006" s="56"/>
      <c r="M218006" s="54"/>
      <c r="N218006" s="54"/>
      <c r="O218006" s="54"/>
      <c r="P218006" s="53"/>
    </row>
    <row r="218007" spans="12:16" x14ac:dyDescent="0.25">
      <c r="L218007" s="56"/>
      <c r="M218007" s="54"/>
      <c r="N218007" s="54"/>
      <c r="O218007" s="54"/>
      <c r="P218007" s="53"/>
    </row>
    <row r="218008" spans="12:16" x14ac:dyDescent="0.25">
      <c r="L218008" s="56"/>
      <c r="M218008" s="54"/>
      <c r="N218008" s="54"/>
      <c r="O218008" s="54"/>
      <c r="P218008" s="53"/>
    </row>
    <row r="218009" spans="12:16" x14ac:dyDescent="0.25">
      <c r="L218009" s="56"/>
      <c r="M218009" s="54"/>
      <c r="N218009" s="54"/>
      <c r="O218009" s="54"/>
      <c r="P218009" s="53"/>
    </row>
    <row r="218010" spans="12:16" x14ac:dyDescent="0.25">
      <c r="L218010" s="56"/>
      <c r="M218010" s="54"/>
      <c r="N218010" s="54"/>
      <c r="O218010" s="54"/>
      <c r="P218010" s="53"/>
    </row>
    <row r="218011" spans="12:16" x14ac:dyDescent="0.25">
      <c r="L218011" s="56"/>
      <c r="M218011" s="54"/>
      <c r="N218011" s="54"/>
      <c r="O218011" s="54"/>
      <c r="P218011" s="53"/>
    </row>
    <row r="218012" spans="12:16" x14ac:dyDescent="0.25">
      <c r="L218012" s="56"/>
      <c r="M218012" s="54"/>
      <c r="N218012" s="54"/>
      <c r="O218012" s="54"/>
      <c r="P218012" s="53"/>
    </row>
    <row r="218013" spans="12:16" x14ac:dyDescent="0.25">
      <c r="L218013" s="56"/>
      <c r="M218013" s="54"/>
      <c r="N218013" s="54"/>
      <c r="O218013" s="54"/>
      <c r="P218013" s="53"/>
    </row>
    <row r="218014" spans="12:16" x14ac:dyDescent="0.25">
      <c r="L218014" s="56"/>
      <c r="M218014" s="54"/>
      <c r="N218014" s="54"/>
      <c r="O218014" s="54"/>
      <c r="P218014" s="53"/>
    </row>
    <row r="218015" spans="12:16" x14ac:dyDescent="0.25">
      <c r="L218015" s="56"/>
      <c r="M218015" s="54"/>
      <c r="N218015" s="54"/>
      <c r="O218015" s="54"/>
      <c r="P218015" s="53"/>
    </row>
    <row r="218016" spans="12:16" x14ac:dyDescent="0.25">
      <c r="L218016" s="56"/>
      <c r="M218016" s="54"/>
      <c r="N218016" s="54"/>
      <c r="O218016" s="54"/>
      <c r="P218016" s="53"/>
    </row>
    <row r="218017" spans="12:16" x14ac:dyDescent="0.25">
      <c r="L218017" s="56"/>
      <c r="M218017" s="54"/>
      <c r="N218017" s="54"/>
      <c r="O218017" s="54"/>
      <c r="P218017" s="53"/>
    </row>
    <row r="218018" spans="12:16" x14ac:dyDescent="0.25">
      <c r="L218018" s="56"/>
      <c r="M218018" s="54"/>
      <c r="N218018" s="54"/>
      <c r="O218018" s="54"/>
      <c r="P218018" s="53"/>
    </row>
    <row r="218019" spans="12:16" x14ac:dyDescent="0.25">
      <c r="L218019" s="56"/>
      <c r="M218019" s="54"/>
      <c r="N218019" s="54"/>
      <c r="O218019" s="54"/>
      <c r="P218019" s="53"/>
    </row>
    <row r="218020" spans="12:16" x14ac:dyDescent="0.25">
      <c r="L218020" s="56"/>
      <c r="M218020" s="54"/>
      <c r="N218020" s="54"/>
      <c r="O218020" s="54"/>
      <c r="P218020" s="53"/>
    </row>
    <row r="218021" spans="12:16" x14ac:dyDescent="0.25">
      <c r="L218021" s="56"/>
      <c r="M218021" s="54"/>
      <c r="N218021" s="54"/>
      <c r="O218021" s="54"/>
      <c r="P218021" s="53"/>
    </row>
    <row r="218022" spans="12:16" x14ac:dyDescent="0.25">
      <c r="L218022" s="56"/>
      <c r="M218022" s="54"/>
      <c r="N218022" s="54"/>
      <c r="O218022" s="54"/>
      <c r="P218022" s="53"/>
    </row>
    <row r="218023" spans="12:16" x14ac:dyDescent="0.25">
      <c r="L218023" s="56"/>
      <c r="M218023" s="54"/>
      <c r="N218023" s="54"/>
      <c r="O218023" s="54"/>
      <c r="P218023" s="53"/>
    </row>
    <row r="218024" spans="12:16" x14ac:dyDescent="0.25">
      <c r="L218024" s="56"/>
      <c r="M218024" s="54"/>
      <c r="N218024" s="54"/>
      <c r="O218024" s="54"/>
      <c r="P218024" s="53"/>
    </row>
    <row r="218025" spans="12:16" x14ac:dyDescent="0.25">
      <c r="L218025" s="56"/>
      <c r="M218025" s="54"/>
      <c r="N218025" s="54"/>
      <c r="O218025" s="54"/>
      <c r="P218025" s="53"/>
    </row>
    <row r="218026" spans="12:16" x14ac:dyDescent="0.25">
      <c r="L218026" s="56"/>
      <c r="M218026" s="54"/>
      <c r="N218026" s="54"/>
      <c r="O218026" s="54"/>
      <c r="P218026" s="53"/>
    </row>
    <row r="218027" spans="12:16" x14ac:dyDescent="0.25">
      <c r="L218027" s="56"/>
      <c r="M218027" s="54"/>
      <c r="N218027" s="54"/>
      <c r="O218027" s="54"/>
      <c r="P218027" s="53"/>
    </row>
    <row r="218028" spans="12:16" x14ac:dyDescent="0.25">
      <c r="L218028" s="56"/>
      <c r="M218028" s="54"/>
      <c r="N218028" s="54"/>
      <c r="O218028" s="54"/>
      <c r="P218028" s="53"/>
    </row>
    <row r="218029" spans="12:16" x14ac:dyDescent="0.25">
      <c r="L218029" s="56"/>
      <c r="M218029" s="54"/>
      <c r="N218029" s="54"/>
      <c r="O218029" s="54"/>
      <c r="P218029" s="53"/>
    </row>
    <row r="218030" spans="12:16" x14ac:dyDescent="0.25">
      <c r="L218030" s="56"/>
      <c r="M218030" s="54"/>
      <c r="N218030" s="54"/>
      <c r="O218030" s="54"/>
      <c r="P218030" s="53"/>
    </row>
    <row r="218031" spans="12:16" x14ac:dyDescent="0.25">
      <c r="L218031" s="56"/>
      <c r="M218031" s="54"/>
      <c r="N218031" s="54"/>
      <c r="O218031" s="54"/>
      <c r="P218031" s="53"/>
    </row>
    <row r="218032" spans="12:16" x14ac:dyDescent="0.25">
      <c r="L218032" s="56"/>
      <c r="M218032" s="54"/>
      <c r="N218032" s="54"/>
      <c r="O218032" s="54"/>
      <c r="P218032" s="53"/>
    </row>
    <row r="218033" spans="12:16" x14ac:dyDescent="0.25">
      <c r="L218033" s="56"/>
      <c r="M218033" s="54"/>
      <c r="N218033" s="54"/>
      <c r="O218033" s="54"/>
      <c r="P218033" s="53"/>
    </row>
    <row r="218034" spans="12:16" x14ac:dyDescent="0.25">
      <c r="L218034" s="56"/>
      <c r="M218034" s="54"/>
      <c r="N218034" s="54"/>
      <c r="O218034" s="54"/>
      <c r="P218034" s="53"/>
    </row>
    <row r="218035" spans="12:16" x14ac:dyDescent="0.25">
      <c r="L218035" s="56"/>
      <c r="M218035" s="54"/>
      <c r="N218035" s="54"/>
      <c r="O218035" s="54"/>
      <c r="P218035" s="53"/>
    </row>
    <row r="218036" spans="12:16" x14ac:dyDescent="0.25">
      <c r="L218036" s="56"/>
      <c r="M218036" s="54"/>
      <c r="N218036" s="54"/>
      <c r="O218036" s="54"/>
      <c r="P218036" s="53"/>
    </row>
    <row r="218037" spans="12:16" x14ac:dyDescent="0.25">
      <c r="L218037" s="56"/>
      <c r="M218037" s="54"/>
      <c r="N218037" s="54"/>
      <c r="O218037" s="54"/>
      <c r="P218037" s="53"/>
    </row>
    <row r="218038" spans="12:16" x14ac:dyDescent="0.25">
      <c r="L218038" s="56"/>
      <c r="M218038" s="54"/>
      <c r="N218038" s="54"/>
      <c r="O218038" s="54"/>
      <c r="P218038" s="53"/>
    </row>
    <row r="218039" spans="12:16" x14ac:dyDescent="0.25">
      <c r="L218039" s="56"/>
      <c r="M218039" s="54"/>
      <c r="N218039" s="54"/>
      <c r="O218039" s="54"/>
      <c r="P218039" s="53"/>
    </row>
    <row r="218040" spans="12:16" x14ac:dyDescent="0.25">
      <c r="L218040" s="56"/>
      <c r="M218040" s="54"/>
      <c r="N218040" s="54"/>
      <c r="O218040" s="54"/>
      <c r="P218040" s="53"/>
    </row>
    <row r="218041" spans="12:16" x14ac:dyDescent="0.25">
      <c r="L218041" s="56"/>
      <c r="M218041" s="54"/>
      <c r="N218041" s="54"/>
      <c r="O218041" s="54"/>
      <c r="P218041" s="53"/>
    </row>
    <row r="218042" spans="12:16" x14ac:dyDescent="0.25">
      <c r="L218042" s="56"/>
      <c r="M218042" s="54"/>
      <c r="N218042" s="54"/>
      <c r="O218042" s="54"/>
      <c r="P218042" s="53"/>
    </row>
    <row r="218043" spans="12:16" x14ac:dyDescent="0.25">
      <c r="L218043" s="56"/>
      <c r="M218043" s="54"/>
      <c r="N218043" s="54"/>
      <c r="O218043" s="54"/>
      <c r="P218043" s="53"/>
    </row>
    <row r="218044" spans="12:16" x14ac:dyDescent="0.25">
      <c r="L218044" s="56"/>
      <c r="M218044" s="54"/>
      <c r="N218044" s="54"/>
      <c r="O218044" s="54"/>
      <c r="P218044" s="53"/>
    </row>
    <row r="218045" spans="12:16" x14ac:dyDescent="0.25">
      <c r="L218045" s="56"/>
      <c r="M218045" s="54"/>
      <c r="N218045" s="54"/>
      <c r="O218045" s="54"/>
      <c r="P218045" s="53"/>
    </row>
    <row r="218046" spans="12:16" x14ac:dyDescent="0.25">
      <c r="L218046" s="56"/>
      <c r="M218046" s="54"/>
      <c r="N218046" s="54"/>
      <c r="O218046" s="54"/>
      <c r="P218046" s="53"/>
    </row>
    <row r="218047" spans="12:16" x14ac:dyDescent="0.25">
      <c r="L218047" s="56"/>
      <c r="M218047" s="54"/>
      <c r="N218047" s="54"/>
      <c r="O218047" s="54"/>
      <c r="P218047" s="53"/>
    </row>
    <row r="218048" spans="12:16" x14ac:dyDescent="0.25">
      <c r="L218048" s="56"/>
      <c r="M218048" s="54"/>
      <c r="N218048" s="54"/>
      <c r="O218048" s="54"/>
      <c r="P218048" s="53"/>
    </row>
    <row r="218049" spans="12:16" x14ac:dyDescent="0.25">
      <c r="L218049" s="56"/>
      <c r="M218049" s="54"/>
      <c r="N218049" s="54"/>
      <c r="O218049" s="54"/>
      <c r="P218049" s="53"/>
    </row>
    <row r="218050" spans="12:16" x14ac:dyDescent="0.25">
      <c r="L218050" s="56"/>
      <c r="M218050" s="54"/>
      <c r="N218050" s="54"/>
      <c r="O218050" s="54"/>
      <c r="P218050" s="53"/>
    </row>
    <row r="218051" spans="12:16" x14ac:dyDescent="0.25">
      <c r="L218051" s="56"/>
      <c r="M218051" s="54"/>
      <c r="N218051" s="54"/>
      <c r="O218051" s="54"/>
      <c r="P218051" s="53"/>
    </row>
    <row r="218052" spans="12:16" x14ac:dyDescent="0.25">
      <c r="L218052" s="56"/>
      <c r="M218052" s="54"/>
      <c r="N218052" s="54"/>
      <c r="O218052" s="54"/>
      <c r="P218052" s="53"/>
    </row>
    <row r="218053" spans="12:16" x14ac:dyDescent="0.25">
      <c r="L218053" s="56"/>
      <c r="M218053" s="54"/>
      <c r="N218053" s="54"/>
      <c r="O218053" s="54"/>
      <c r="P218053" s="53"/>
    </row>
    <row r="218054" spans="12:16" x14ac:dyDescent="0.25">
      <c r="L218054" s="56"/>
      <c r="M218054" s="54"/>
      <c r="N218054" s="54"/>
      <c r="O218054" s="54"/>
      <c r="P218054" s="53"/>
    </row>
    <row r="218055" spans="12:16" x14ac:dyDescent="0.25">
      <c r="L218055" s="56"/>
      <c r="M218055" s="54"/>
      <c r="N218055" s="54"/>
      <c r="O218055" s="54"/>
      <c r="P218055" s="53"/>
    </row>
    <row r="218056" spans="12:16" x14ac:dyDescent="0.25">
      <c r="L218056" s="56"/>
      <c r="M218056" s="54"/>
      <c r="N218056" s="54"/>
      <c r="O218056" s="54"/>
      <c r="P218056" s="53"/>
    </row>
    <row r="218057" spans="12:16" x14ac:dyDescent="0.25">
      <c r="L218057" s="56"/>
      <c r="M218057" s="54"/>
      <c r="N218057" s="54"/>
      <c r="O218057" s="54"/>
      <c r="P218057" s="53"/>
    </row>
    <row r="218058" spans="12:16" x14ac:dyDescent="0.25">
      <c r="L218058" s="56"/>
      <c r="M218058" s="54"/>
      <c r="N218058" s="54"/>
      <c r="O218058" s="54"/>
      <c r="P218058" s="53"/>
    </row>
    <row r="218059" spans="12:16" x14ac:dyDescent="0.25">
      <c r="L218059" s="56"/>
      <c r="M218059" s="54"/>
      <c r="N218059" s="54"/>
      <c r="O218059" s="54"/>
      <c r="P218059" s="53"/>
    </row>
    <row r="218060" spans="12:16" x14ac:dyDescent="0.25">
      <c r="L218060" s="56"/>
      <c r="M218060" s="54"/>
      <c r="N218060" s="54"/>
      <c r="O218060" s="54"/>
      <c r="P218060" s="53"/>
    </row>
    <row r="218061" spans="12:16" x14ac:dyDescent="0.25">
      <c r="L218061" s="56"/>
      <c r="M218061" s="54"/>
      <c r="N218061" s="54"/>
      <c r="O218061" s="54"/>
      <c r="P218061" s="53"/>
    </row>
    <row r="218062" spans="12:16" x14ac:dyDescent="0.25">
      <c r="L218062" s="56"/>
      <c r="M218062" s="54"/>
      <c r="N218062" s="54"/>
      <c r="O218062" s="54"/>
      <c r="P218062" s="53"/>
    </row>
    <row r="218063" spans="12:16" x14ac:dyDescent="0.25">
      <c r="L218063" s="56"/>
      <c r="M218063" s="54"/>
      <c r="N218063" s="54"/>
      <c r="O218063" s="54"/>
      <c r="P218063" s="53"/>
    </row>
    <row r="218064" spans="12:16" x14ac:dyDescent="0.25">
      <c r="L218064" s="56"/>
      <c r="M218064" s="54"/>
      <c r="N218064" s="54"/>
      <c r="O218064" s="54"/>
      <c r="P218064" s="53"/>
    </row>
    <row r="218065" spans="12:16" x14ac:dyDescent="0.25">
      <c r="L218065" s="56"/>
      <c r="M218065" s="54"/>
      <c r="N218065" s="54"/>
      <c r="O218065" s="54"/>
      <c r="P218065" s="53"/>
    </row>
    <row r="218066" spans="12:16" x14ac:dyDescent="0.25">
      <c r="L218066" s="56"/>
      <c r="M218066" s="54"/>
      <c r="N218066" s="54"/>
      <c r="O218066" s="54"/>
      <c r="P218066" s="53"/>
    </row>
    <row r="218067" spans="12:16" x14ac:dyDescent="0.25">
      <c r="L218067" s="56"/>
      <c r="M218067" s="54"/>
      <c r="N218067" s="54"/>
      <c r="O218067" s="54"/>
      <c r="P218067" s="53"/>
    </row>
    <row r="218068" spans="12:16" x14ac:dyDescent="0.25">
      <c r="L218068" s="56"/>
      <c r="M218068" s="54"/>
      <c r="N218068" s="54"/>
      <c r="O218068" s="54"/>
      <c r="P218068" s="53"/>
    </row>
    <row r="218069" spans="12:16" x14ac:dyDescent="0.25">
      <c r="L218069" s="56"/>
      <c r="M218069" s="54"/>
      <c r="N218069" s="54"/>
      <c r="O218069" s="54"/>
      <c r="P218069" s="53"/>
    </row>
    <row r="218070" spans="12:16" x14ac:dyDescent="0.25">
      <c r="L218070" s="56"/>
      <c r="M218070" s="54"/>
      <c r="N218070" s="54"/>
      <c r="O218070" s="54"/>
      <c r="P218070" s="53"/>
    </row>
    <row r="218071" spans="12:16" x14ac:dyDescent="0.25">
      <c r="L218071" s="56"/>
      <c r="M218071" s="54"/>
      <c r="N218071" s="54"/>
      <c r="O218071" s="54"/>
      <c r="P218071" s="53"/>
    </row>
    <row r="218072" spans="12:16" x14ac:dyDescent="0.25">
      <c r="L218072" s="56"/>
      <c r="M218072" s="54"/>
      <c r="N218072" s="54"/>
      <c r="O218072" s="54"/>
      <c r="P218072" s="53"/>
    </row>
    <row r="218073" spans="12:16" x14ac:dyDescent="0.25">
      <c r="L218073" s="56"/>
      <c r="M218073" s="54"/>
      <c r="N218073" s="54"/>
      <c r="O218073" s="54"/>
      <c r="P218073" s="53"/>
    </row>
    <row r="218074" spans="12:16" x14ac:dyDescent="0.25">
      <c r="L218074" s="56"/>
      <c r="M218074" s="54"/>
      <c r="N218074" s="54"/>
      <c r="O218074" s="54"/>
      <c r="P218074" s="53"/>
    </row>
    <row r="218075" spans="12:16" x14ac:dyDescent="0.25">
      <c r="L218075" s="56"/>
      <c r="M218075" s="54"/>
      <c r="N218075" s="54"/>
      <c r="O218075" s="54"/>
      <c r="P218075" s="53"/>
    </row>
    <row r="218076" spans="12:16" x14ac:dyDescent="0.25">
      <c r="L218076" s="56"/>
      <c r="M218076" s="54"/>
      <c r="N218076" s="54"/>
      <c r="O218076" s="54"/>
      <c r="P218076" s="53"/>
    </row>
    <row r="218077" spans="12:16" x14ac:dyDescent="0.25">
      <c r="L218077" s="56"/>
      <c r="M218077" s="54"/>
      <c r="N218077" s="54"/>
      <c r="O218077" s="54"/>
      <c r="P218077" s="53"/>
    </row>
    <row r="218078" spans="12:16" x14ac:dyDescent="0.25">
      <c r="L218078" s="56"/>
      <c r="M218078" s="54"/>
      <c r="N218078" s="54"/>
      <c r="O218078" s="54"/>
      <c r="P218078" s="53"/>
    </row>
    <row r="218079" spans="12:16" x14ac:dyDescent="0.25">
      <c r="L218079" s="56"/>
      <c r="M218079" s="54"/>
      <c r="N218079" s="54"/>
      <c r="O218079" s="54"/>
      <c r="P218079" s="53"/>
    </row>
    <row r="218080" spans="12:16" x14ac:dyDescent="0.25">
      <c r="L218080" s="56"/>
      <c r="M218080" s="54"/>
      <c r="N218080" s="54"/>
      <c r="O218080" s="54"/>
      <c r="P218080" s="53"/>
    </row>
    <row r="218081" spans="12:16" x14ac:dyDescent="0.25">
      <c r="L218081" s="56"/>
      <c r="M218081" s="54"/>
      <c r="N218081" s="54"/>
      <c r="O218081" s="54"/>
      <c r="P218081" s="53"/>
    </row>
    <row r="218082" spans="12:16" x14ac:dyDescent="0.25">
      <c r="L218082" s="56"/>
      <c r="M218082" s="54"/>
      <c r="N218082" s="54"/>
      <c r="O218082" s="54"/>
      <c r="P218082" s="53"/>
    </row>
    <row r="218083" spans="12:16" x14ac:dyDescent="0.25">
      <c r="L218083" s="56"/>
      <c r="M218083" s="54"/>
      <c r="N218083" s="54"/>
      <c r="O218083" s="54"/>
      <c r="P218083" s="53"/>
    </row>
    <row r="218084" spans="12:16" x14ac:dyDescent="0.25">
      <c r="L218084" s="56"/>
      <c r="M218084" s="54"/>
      <c r="N218084" s="54"/>
      <c r="O218084" s="54"/>
      <c r="P218084" s="53"/>
    </row>
    <row r="218085" spans="12:16" x14ac:dyDescent="0.25">
      <c r="L218085" s="56"/>
      <c r="M218085" s="54"/>
      <c r="N218085" s="54"/>
      <c r="O218085" s="54"/>
      <c r="P218085" s="53"/>
    </row>
    <row r="218086" spans="12:16" x14ac:dyDescent="0.25">
      <c r="L218086" s="56"/>
      <c r="M218086" s="54"/>
      <c r="N218086" s="54"/>
      <c r="O218086" s="54"/>
      <c r="P218086" s="53"/>
    </row>
    <row r="218087" spans="12:16" x14ac:dyDescent="0.25">
      <c r="L218087" s="56"/>
      <c r="M218087" s="54"/>
      <c r="N218087" s="54"/>
      <c r="O218087" s="54"/>
      <c r="P218087" s="53"/>
    </row>
    <row r="218088" spans="12:16" x14ac:dyDescent="0.25">
      <c r="L218088" s="56"/>
      <c r="M218088" s="54"/>
      <c r="N218088" s="54"/>
      <c r="O218088" s="54"/>
      <c r="P218088" s="53"/>
    </row>
    <row r="218089" spans="12:16" x14ac:dyDescent="0.25">
      <c r="L218089" s="56"/>
      <c r="M218089" s="54"/>
      <c r="N218089" s="54"/>
      <c r="O218089" s="54"/>
      <c r="P218089" s="53"/>
    </row>
    <row r="218090" spans="12:16" x14ac:dyDescent="0.25">
      <c r="L218090" s="56"/>
      <c r="M218090" s="54"/>
      <c r="N218090" s="54"/>
      <c r="O218090" s="54"/>
      <c r="P218090" s="53"/>
    </row>
    <row r="218091" spans="12:16" x14ac:dyDescent="0.25">
      <c r="L218091" s="56"/>
      <c r="M218091" s="54"/>
      <c r="N218091" s="54"/>
      <c r="O218091" s="54"/>
      <c r="P218091" s="53"/>
    </row>
    <row r="218092" spans="12:16" x14ac:dyDescent="0.25">
      <c r="L218092" s="56"/>
      <c r="M218092" s="54"/>
      <c r="N218092" s="54"/>
      <c r="O218092" s="54"/>
      <c r="P218092" s="53"/>
    </row>
    <row r="218093" spans="12:16" x14ac:dyDescent="0.25">
      <c r="L218093" s="56"/>
      <c r="M218093" s="54"/>
      <c r="N218093" s="54"/>
      <c r="O218093" s="54"/>
      <c r="P218093" s="53"/>
    </row>
    <row r="218094" spans="12:16" x14ac:dyDescent="0.25">
      <c r="L218094" s="56"/>
      <c r="M218094" s="54"/>
      <c r="N218094" s="54"/>
      <c r="O218094" s="54"/>
      <c r="P218094" s="53"/>
    </row>
    <row r="218095" spans="12:16" x14ac:dyDescent="0.25">
      <c r="L218095" s="56"/>
      <c r="M218095" s="54"/>
      <c r="N218095" s="54"/>
      <c r="O218095" s="54"/>
      <c r="P218095" s="53"/>
    </row>
    <row r="218096" spans="12:16" x14ac:dyDescent="0.25">
      <c r="L218096" s="56"/>
      <c r="M218096" s="54"/>
      <c r="N218096" s="54"/>
      <c r="O218096" s="54"/>
      <c r="P218096" s="53"/>
    </row>
    <row r="218097" spans="12:16" x14ac:dyDescent="0.25">
      <c r="L218097" s="56"/>
      <c r="M218097" s="54"/>
      <c r="N218097" s="54"/>
      <c r="O218097" s="54"/>
      <c r="P218097" s="53"/>
    </row>
    <row r="218098" spans="12:16" x14ac:dyDescent="0.25">
      <c r="L218098" s="56"/>
      <c r="M218098" s="54"/>
      <c r="N218098" s="54"/>
      <c r="O218098" s="54"/>
      <c r="P218098" s="53"/>
    </row>
    <row r="218099" spans="12:16" x14ac:dyDescent="0.25">
      <c r="L218099" s="56"/>
      <c r="M218099" s="54"/>
      <c r="N218099" s="54"/>
      <c r="O218099" s="54"/>
      <c r="P218099" s="53"/>
    </row>
    <row r="218100" spans="12:16" x14ac:dyDescent="0.25">
      <c r="L218100" s="56"/>
      <c r="M218100" s="54"/>
      <c r="N218100" s="54"/>
      <c r="O218100" s="54"/>
      <c r="P218100" s="53"/>
    </row>
    <row r="218101" spans="12:16" x14ac:dyDescent="0.25">
      <c r="L218101" s="56"/>
      <c r="M218101" s="54"/>
      <c r="N218101" s="54"/>
      <c r="O218101" s="54"/>
      <c r="P218101" s="53"/>
    </row>
    <row r="218102" spans="12:16" x14ac:dyDescent="0.25">
      <c r="L218102" s="56"/>
      <c r="M218102" s="54"/>
      <c r="N218102" s="54"/>
      <c r="O218102" s="54"/>
      <c r="P218102" s="53"/>
    </row>
    <row r="218103" spans="12:16" x14ac:dyDescent="0.25">
      <c r="L218103" s="56"/>
      <c r="M218103" s="54"/>
      <c r="N218103" s="54"/>
      <c r="O218103" s="54"/>
      <c r="P218103" s="53"/>
    </row>
    <row r="218104" spans="12:16" x14ac:dyDescent="0.25">
      <c r="L218104" s="56"/>
      <c r="M218104" s="54"/>
      <c r="N218104" s="54"/>
      <c r="O218104" s="54"/>
      <c r="P218104" s="53"/>
    </row>
    <row r="218105" spans="12:16" x14ac:dyDescent="0.25">
      <c r="L218105" s="56"/>
      <c r="M218105" s="54"/>
      <c r="N218105" s="54"/>
      <c r="O218105" s="54"/>
      <c r="P218105" s="53"/>
    </row>
    <row r="218106" spans="12:16" x14ac:dyDescent="0.25">
      <c r="L218106" s="56"/>
      <c r="M218106" s="54"/>
      <c r="N218106" s="54"/>
      <c r="O218106" s="54"/>
      <c r="P218106" s="53"/>
    </row>
    <row r="218107" spans="12:16" x14ac:dyDescent="0.25">
      <c r="L218107" s="56"/>
      <c r="M218107" s="54"/>
      <c r="N218107" s="54"/>
      <c r="O218107" s="54"/>
      <c r="P218107" s="53"/>
    </row>
    <row r="218108" spans="12:16" x14ac:dyDescent="0.25">
      <c r="L218108" s="56"/>
      <c r="M218108" s="54"/>
      <c r="N218108" s="54"/>
      <c r="O218108" s="54"/>
      <c r="P218108" s="53"/>
    </row>
    <row r="218109" spans="12:16" x14ac:dyDescent="0.25">
      <c r="L218109" s="56"/>
      <c r="M218109" s="54"/>
      <c r="N218109" s="54"/>
      <c r="O218109" s="54"/>
      <c r="P218109" s="53"/>
    </row>
    <row r="218110" spans="12:16" x14ac:dyDescent="0.25">
      <c r="L218110" s="56"/>
      <c r="M218110" s="54"/>
      <c r="N218110" s="54"/>
      <c r="O218110" s="54"/>
      <c r="P218110" s="53"/>
    </row>
    <row r="218111" spans="12:16" x14ac:dyDescent="0.25">
      <c r="L218111" s="56"/>
      <c r="M218111" s="54"/>
      <c r="N218111" s="54"/>
      <c r="O218111" s="54"/>
      <c r="P218111" s="53"/>
    </row>
    <row r="218112" spans="12:16" x14ac:dyDescent="0.25">
      <c r="L218112" s="56"/>
      <c r="M218112" s="54"/>
      <c r="N218112" s="54"/>
      <c r="O218112" s="54"/>
      <c r="P218112" s="53"/>
    </row>
    <row r="218113" spans="12:16" x14ac:dyDescent="0.25">
      <c r="L218113" s="56"/>
      <c r="M218113" s="54"/>
      <c r="N218113" s="54"/>
      <c r="O218113" s="54"/>
      <c r="P218113" s="53"/>
    </row>
    <row r="218114" spans="12:16" x14ac:dyDescent="0.25">
      <c r="L218114" s="56"/>
      <c r="M218114" s="54"/>
      <c r="N218114" s="54"/>
      <c r="O218114" s="54"/>
      <c r="P218114" s="53"/>
    </row>
    <row r="218115" spans="12:16" x14ac:dyDescent="0.25">
      <c r="L218115" s="56"/>
      <c r="M218115" s="54"/>
      <c r="N218115" s="54"/>
      <c r="O218115" s="54"/>
      <c r="P218115" s="53"/>
    </row>
    <row r="218116" spans="12:16" x14ac:dyDescent="0.25">
      <c r="L218116" s="56"/>
      <c r="M218116" s="54"/>
      <c r="N218116" s="54"/>
      <c r="O218116" s="54"/>
      <c r="P218116" s="53"/>
    </row>
    <row r="218117" spans="12:16" x14ac:dyDescent="0.25">
      <c r="L218117" s="56"/>
      <c r="M218117" s="54"/>
      <c r="N218117" s="54"/>
      <c r="O218117" s="54"/>
      <c r="P218117" s="53"/>
    </row>
    <row r="218118" spans="12:16" x14ac:dyDescent="0.25">
      <c r="L218118" s="56"/>
      <c r="M218118" s="54"/>
      <c r="N218118" s="54"/>
      <c r="O218118" s="54"/>
      <c r="P218118" s="53"/>
    </row>
    <row r="218119" spans="12:16" x14ac:dyDescent="0.25">
      <c r="L218119" s="56"/>
      <c r="M218119" s="54"/>
      <c r="N218119" s="54"/>
      <c r="O218119" s="54"/>
      <c r="P218119" s="53"/>
    </row>
    <row r="218120" spans="12:16" x14ac:dyDescent="0.25">
      <c r="L218120" s="56"/>
      <c r="M218120" s="54"/>
      <c r="N218120" s="54"/>
      <c r="O218120" s="54"/>
      <c r="P218120" s="53"/>
    </row>
    <row r="218121" spans="12:16" x14ac:dyDescent="0.25">
      <c r="L218121" s="56"/>
      <c r="M218121" s="54"/>
      <c r="N218121" s="54"/>
      <c r="O218121" s="54"/>
      <c r="P218121" s="53"/>
    </row>
    <row r="218122" spans="12:16" x14ac:dyDescent="0.25">
      <c r="L218122" s="56"/>
      <c r="M218122" s="54"/>
      <c r="N218122" s="54"/>
      <c r="O218122" s="54"/>
      <c r="P218122" s="53"/>
    </row>
    <row r="218123" spans="12:16" x14ac:dyDescent="0.25">
      <c r="L218123" s="56"/>
      <c r="M218123" s="54"/>
      <c r="N218123" s="54"/>
      <c r="O218123" s="54"/>
      <c r="P218123" s="53"/>
    </row>
    <row r="218124" spans="12:16" x14ac:dyDescent="0.25">
      <c r="L218124" s="56"/>
      <c r="M218124" s="54"/>
      <c r="N218124" s="54"/>
      <c r="O218124" s="54"/>
      <c r="P218124" s="53"/>
    </row>
    <row r="218125" spans="12:16" x14ac:dyDescent="0.25">
      <c r="L218125" s="56"/>
      <c r="M218125" s="54"/>
      <c r="N218125" s="54"/>
      <c r="O218125" s="54"/>
      <c r="P218125" s="53"/>
    </row>
    <row r="218126" spans="12:16" x14ac:dyDescent="0.25">
      <c r="L218126" s="56"/>
      <c r="M218126" s="54"/>
      <c r="N218126" s="54"/>
      <c r="O218126" s="54"/>
      <c r="P218126" s="53"/>
    </row>
    <row r="218127" spans="12:16" x14ac:dyDescent="0.25">
      <c r="L218127" s="56"/>
      <c r="M218127" s="54"/>
      <c r="N218127" s="54"/>
      <c r="O218127" s="54"/>
      <c r="P218127" s="53"/>
    </row>
    <row r="218128" spans="12:16" x14ac:dyDescent="0.25">
      <c r="L218128" s="56"/>
      <c r="M218128" s="54"/>
      <c r="N218128" s="54"/>
      <c r="O218128" s="54"/>
      <c r="P218128" s="53"/>
    </row>
    <row r="218129" spans="12:16" x14ac:dyDescent="0.25">
      <c r="L218129" s="56"/>
      <c r="M218129" s="54"/>
      <c r="N218129" s="54"/>
      <c r="O218129" s="54"/>
      <c r="P218129" s="53"/>
    </row>
    <row r="218130" spans="12:16" x14ac:dyDescent="0.25">
      <c r="L218130" s="56"/>
      <c r="M218130" s="54"/>
      <c r="N218130" s="54"/>
      <c r="O218130" s="54"/>
      <c r="P218130" s="53"/>
    </row>
    <row r="218131" spans="12:16" x14ac:dyDescent="0.25">
      <c r="L218131" s="56"/>
      <c r="M218131" s="54"/>
      <c r="N218131" s="54"/>
      <c r="O218131" s="54"/>
      <c r="P218131" s="53"/>
    </row>
    <row r="218132" spans="12:16" x14ac:dyDescent="0.25">
      <c r="L218132" s="56"/>
      <c r="M218132" s="54"/>
      <c r="N218132" s="54"/>
      <c r="O218132" s="54"/>
      <c r="P218132" s="53"/>
    </row>
    <row r="218133" spans="12:16" x14ac:dyDescent="0.25">
      <c r="L218133" s="56"/>
      <c r="M218133" s="54"/>
      <c r="N218133" s="54"/>
      <c r="O218133" s="54"/>
      <c r="P218133" s="53"/>
    </row>
    <row r="218134" spans="12:16" x14ac:dyDescent="0.25">
      <c r="L218134" s="56"/>
      <c r="M218134" s="54"/>
      <c r="N218134" s="54"/>
      <c r="O218134" s="54"/>
      <c r="P218134" s="53"/>
    </row>
    <row r="218135" spans="12:16" x14ac:dyDescent="0.25">
      <c r="L218135" s="56"/>
      <c r="M218135" s="54"/>
      <c r="N218135" s="54"/>
      <c r="O218135" s="54"/>
      <c r="P218135" s="53"/>
    </row>
    <row r="218136" spans="12:16" x14ac:dyDescent="0.25">
      <c r="L218136" s="56"/>
      <c r="M218136" s="54"/>
      <c r="N218136" s="54"/>
      <c r="O218136" s="54"/>
      <c r="P218136" s="53"/>
    </row>
    <row r="218137" spans="12:16" x14ac:dyDescent="0.25">
      <c r="L218137" s="56"/>
      <c r="M218137" s="54"/>
      <c r="N218137" s="54"/>
      <c r="O218137" s="54"/>
      <c r="P218137" s="53"/>
    </row>
    <row r="218138" spans="12:16" x14ac:dyDescent="0.25">
      <c r="L218138" s="56"/>
      <c r="M218138" s="54"/>
      <c r="N218138" s="54"/>
      <c r="O218138" s="54"/>
      <c r="P218138" s="53"/>
    </row>
    <row r="218139" spans="12:16" x14ac:dyDescent="0.25">
      <c r="L218139" s="56"/>
      <c r="M218139" s="54"/>
      <c r="N218139" s="54"/>
      <c r="O218139" s="54"/>
      <c r="P218139" s="53"/>
    </row>
    <row r="218140" spans="12:16" x14ac:dyDescent="0.25">
      <c r="L218140" s="56"/>
      <c r="M218140" s="54"/>
      <c r="N218140" s="54"/>
      <c r="O218140" s="54"/>
      <c r="P218140" s="53"/>
    </row>
    <row r="218141" spans="12:16" x14ac:dyDescent="0.25">
      <c r="L218141" s="56"/>
      <c r="M218141" s="54"/>
      <c r="N218141" s="54"/>
      <c r="O218141" s="54"/>
      <c r="P218141" s="53"/>
    </row>
    <row r="218142" spans="12:16" x14ac:dyDescent="0.25">
      <c r="L218142" s="56"/>
      <c r="M218142" s="54"/>
      <c r="N218142" s="54"/>
      <c r="O218142" s="54"/>
      <c r="P218142" s="53"/>
    </row>
    <row r="218143" spans="12:16" x14ac:dyDescent="0.25">
      <c r="L218143" s="56"/>
      <c r="M218143" s="54"/>
      <c r="N218143" s="54"/>
      <c r="O218143" s="54"/>
      <c r="P218143" s="53"/>
    </row>
    <row r="218144" spans="12:16" x14ac:dyDescent="0.25">
      <c r="L218144" s="56"/>
      <c r="M218144" s="54"/>
      <c r="N218144" s="54"/>
      <c r="O218144" s="54"/>
      <c r="P218144" s="53"/>
    </row>
    <row r="218145" spans="12:16" x14ac:dyDescent="0.25">
      <c r="L218145" s="56"/>
      <c r="M218145" s="54"/>
      <c r="N218145" s="54"/>
      <c r="O218145" s="54"/>
      <c r="P218145" s="53"/>
    </row>
    <row r="218146" spans="12:16" x14ac:dyDescent="0.25">
      <c r="L218146" s="56"/>
      <c r="M218146" s="54"/>
      <c r="N218146" s="54"/>
      <c r="O218146" s="54"/>
      <c r="P218146" s="53"/>
    </row>
    <row r="218147" spans="12:16" x14ac:dyDescent="0.25">
      <c r="L218147" s="56"/>
      <c r="M218147" s="54"/>
      <c r="N218147" s="54"/>
      <c r="O218147" s="54"/>
      <c r="P218147" s="53"/>
    </row>
    <row r="218148" spans="12:16" x14ac:dyDescent="0.25">
      <c r="L218148" s="56"/>
      <c r="M218148" s="54"/>
      <c r="N218148" s="54"/>
      <c r="O218148" s="54"/>
      <c r="P218148" s="53"/>
    </row>
    <row r="218149" spans="12:16" x14ac:dyDescent="0.25">
      <c r="L218149" s="56"/>
      <c r="M218149" s="54"/>
      <c r="N218149" s="54"/>
      <c r="O218149" s="54"/>
      <c r="P218149" s="53"/>
    </row>
    <row r="218150" spans="12:16" x14ac:dyDescent="0.25">
      <c r="L218150" s="56"/>
      <c r="M218150" s="54"/>
      <c r="N218150" s="54"/>
      <c r="O218150" s="54"/>
      <c r="P218150" s="53"/>
    </row>
    <row r="218151" spans="12:16" x14ac:dyDescent="0.25">
      <c r="L218151" s="56"/>
      <c r="M218151" s="54"/>
      <c r="N218151" s="54"/>
      <c r="O218151" s="54"/>
      <c r="P218151" s="53"/>
    </row>
    <row r="218152" spans="12:16" x14ac:dyDescent="0.25">
      <c r="L218152" s="56"/>
      <c r="M218152" s="54"/>
      <c r="N218152" s="54"/>
      <c r="O218152" s="54"/>
      <c r="P218152" s="53"/>
    </row>
    <row r="218153" spans="12:16" x14ac:dyDescent="0.25">
      <c r="L218153" s="56"/>
      <c r="M218153" s="54"/>
      <c r="N218153" s="54"/>
      <c r="O218153" s="54"/>
      <c r="P218153" s="53"/>
    </row>
    <row r="218154" spans="12:16" x14ac:dyDescent="0.25">
      <c r="L218154" s="56"/>
      <c r="M218154" s="54"/>
      <c r="N218154" s="54"/>
      <c r="O218154" s="54"/>
      <c r="P218154" s="53"/>
    </row>
    <row r="218155" spans="12:16" x14ac:dyDescent="0.25">
      <c r="L218155" s="56"/>
      <c r="M218155" s="54"/>
      <c r="N218155" s="54"/>
      <c r="O218155" s="54"/>
      <c r="P218155" s="53"/>
    </row>
    <row r="218156" spans="12:16" x14ac:dyDescent="0.25">
      <c r="L218156" s="56"/>
      <c r="M218156" s="54"/>
      <c r="N218156" s="54"/>
      <c r="O218156" s="54"/>
      <c r="P218156" s="53"/>
    </row>
    <row r="218157" spans="12:16" x14ac:dyDescent="0.25">
      <c r="L218157" s="56"/>
      <c r="M218157" s="54"/>
      <c r="N218157" s="54"/>
      <c r="O218157" s="54"/>
      <c r="P218157" s="53"/>
    </row>
    <row r="218158" spans="12:16" x14ac:dyDescent="0.25">
      <c r="L218158" s="56"/>
      <c r="M218158" s="54"/>
      <c r="N218158" s="54"/>
      <c r="O218158" s="54"/>
      <c r="P218158" s="53"/>
    </row>
    <row r="218159" spans="12:16" x14ac:dyDescent="0.25">
      <c r="L218159" s="56"/>
      <c r="M218159" s="54"/>
      <c r="N218159" s="54"/>
      <c r="O218159" s="54"/>
      <c r="P218159" s="53"/>
    </row>
    <row r="218160" spans="12:16" x14ac:dyDescent="0.25">
      <c r="L218160" s="56"/>
      <c r="M218160" s="54"/>
      <c r="N218160" s="54"/>
      <c r="O218160" s="54"/>
      <c r="P218160" s="53"/>
    </row>
    <row r="218161" spans="12:16" x14ac:dyDescent="0.25">
      <c r="L218161" s="56"/>
      <c r="M218161" s="54"/>
      <c r="N218161" s="54"/>
      <c r="O218161" s="54"/>
      <c r="P218161" s="53"/>
    </row>
    <row r="218162" spans="12:16" x14ac:dyDescent="0.25">
      <c r="L218162" s="56"/>
      <c r="M218162" s="54"/>
      <c r="N218162" s="54"/>
      <c r="O218162" s="54"/>
      <c r="P218162" s="53"/>
    </row>
    <row r="218163" spans="12:16" x14ac:dyDescent="0.25">
      <c r="L218163" s="56"/>
      <c r="M218163" s="54"/>
      <c r="N218163" s="54"/>
      <c r="O218163" s="54"/>
      <c r="P218163" s="53"/>
    </row>
    <row r="218164" spans="12:16" x14ac:dyDescent="0.25">
      <c r="L218164" s="56"/>
      <c r="M218164" s="54"/>
      <c r="N218164" s="54"/>
      <c r="O218164" s="54"/>
      <c r="P218164" s="53"/>
    </row>
    <row r="218165" spans="12:16" x14ac:dyDescent="0.25">
      <c r="L218165" s="56"/>
      <c r="M218165" s="54"/>
      <c r="N218165" s="54"/>
      <c r="O218165" s="54"/>
      <c r="P218165" s="53"/>
    </row>
    <row r="218166" spans="12:16" x14ac:dyDescent="0.25">
      <c r="L218166" s="56"/>
      <c r="M218166" s="54"/>
      <c r="N218166" s="54"/>
      <c r="O218166" s="54"/>
      <c r="P218166" s="53"/>
    </row>
    <row r="218167" spans="12:16" x14ac:dyDescent="0.25">
      <c r="L218167" s="56"/>
      <c r="M218167" s="54"/>
      <c r="N218167" s="54"/>
      <c r="O218167" s="54"/>
      <c r="P218167" s="53"/>
    </row>
    <row r="218168" spans="12:16" x14ac:dyDescent="0.25">
      <c r="L218168" s="56"/>
      <c r="M218168" s="54"/>
      <c r="N218168" s="54"/>
      <c r="O218168" s="54"/>
      <c r="P218168" s="53"/>
    </row>
    <row r="218169" spans="12:16" x14ac:dyDescent="0.25">
      <c r="L218169" s="56"/>
      <c r="M218169" s="54"/>
      <c r="N218169" s="54"/>
      <c r="O218169" s="54"/>
      <c r="P218169" s="53"/>
    </row>
    <row r="218170" spans="12:16" x14ac:dyDescent="0.25">
      <c r="L218170" s="56"/>
      <c r="M218170" s="54"/>
      <c r="N218170" s="54"/>
      <c r="O218170" s="54"/>
      <c r="P218170" s="53"/>
    </row>
    <row r="218171" spans="12:16" x14ac:dyDescent="0.25">
      <c r="L218171" s="56"/>
      <c r="M218171" s="54"/>
      <c r="N218171" s="54"/>
      <c r="O218171" s="54"/>
      <c r="P218171" s="53"/>
    </row>
    <row r="218172" spans="12:16" x14ac:dyDescent="0.25">
      <c r="L218172" s="56"/>
      <c r="M218172" s="54"/>
      <c r="N218172" s="54"/>
      <c r="O218172" s="54"/>
      <c r="P218172" s="53"/>
    </row>
    <row r="218173" spans="12:16" x14ac:dyDescent="0.25">
      <c r="L218173" s="56"/>
      <c r="M218173" s="54"/>
      <c r="N218173" s="54"/>
      <c r="O218173" s="54"/>
      <c r="P218173" s="53"/>
    </row>
    <row r="218174" spans="12:16" x14ac:dyDescent="0.25">
      <c r="L218174" s="56"/>
      <c r="M218174" s="54"/>
      <c r="N218174" s="54"/>
      <c r="O218174" s="54"/>
      <c r="P218174" s="53"/>
    </row>
    <row r="218175" spans="12:16" x14ac:dyDescent="0.25">
      <c r="L218175" s="56"/>
      <c r="M218175" s="54"/>
      <c r="N218175" s="54"/>
      <c r="O218175" s="54"/>
      <c r="P218175" s="53"/>
    </row>
    <row r="218176" spans="12:16" x14ac:dyDescent="0.25">
      <c r="L218176" s="56"/>
      <c r="M218176" s="54"/>
      <c r="N218176" s="54"/>
      <c r="O218176" s="54"/>
      <c r="P218176" s="53"/>
    </row>
    <row r="218177" spans="12:16" x14ac:dyDescent="0.25">
      <c r="L218177" s="56"/>
      <c r="M218177" s="54"/>
      <c r="N218177" s="54"/>
      <c r="O218177" s="54"/>
      <c r="P218177" s="53"/>
    </row>
    <row r="218178" spans="12:16" x14ac:dyDescent="0.25">
      <c r="L218178" s="56"/>
      <c r="M218178" s="54"/>
      <c r="N218178" s="54"/>
      <c r="O218178" s="54"/>
      <c r="P218178" s="53"/>
    </row>
    <row r="218179" spans="12:16" x14ac:dyDescent="0.25">
      <c r="L218179" s="56"/>
      <c r="M218179" s="54"/>
      <c r="N218179" s="54"/>
      <c r="O218179" s="54"/>
      <c r="P218179" s="53"/>
    </row>
    <row r="218180" spans="12:16" x14ac:dyDescent="0.25">
      <c r="L218180" s="56"/>
      <c r="M218180" s="54"/>
      <c r="N218180" s="54"/>
      <c r="O218180" s="54"/>
      <c r="P218180" s="53"/>
    </row>
    <row r="218181" spans="12:16" x14ac:dyDescent="0.25">
      <c r="L218181" s="56"/>
      <c r="M218181" s="54"/>
      <c r="N218181" s="54"/>
      <c r="O218181" s="54"/>
      <c r="P218181" s="53"/>
    </row>
    <row r="218182" spans="12:16" x14ac:dyDescent="0.25">
      <c r="L218182" s="56"/>
      <c r="M218182" s="54"/>
      <c r="N218182" s="54"/>
      <c r="O218182" s="54"/>
      <c r="P218182" s="53"/>
    </row>
    <row r="218183" spans="12:16" x14ac:dyDescent="0.25">
      <c r="L218183" s="56"/>
      <c r="M218183" s="54"/>
      <c r="N218183" s="54"/>
      <c r="O218183" s="54"/>
      <c r="P218183" s="53"/>
    </row>
    <row r="218184" spans="12:16" x14ac:dyDescent="0.25">
      <c r="L218184" s="56"/>
      <c r="M218184" s="54"/>
      <c r="N218184" s="54"/>
      <c r="O218184" s="54"/>
      <c r="P218184" s="53"/>
    </row>
    <row r="218185" spans="12:16" x14ac:dyDescent="0.25">
      <c r="L218185" s="56"/>
      <c r="M218185" s="54"/>
      <c r="N218185" s="54"/>
      <c r="O218185" s="54"/>
      <c r="P218185" s="53"/>
    </row>
    <row r="218186" spans="12:16" x14ac:dyDescent="0.25">
      <c r="L218186" s="56"/>
      <c r="M218186" s="54"/>
      <c r="N218186" s="54"/>
      <c r="O218186" s="54"/>
      <c r="P218186" s="53"/>
    </row>
    <row r="218187" spans="12:16" x14ac:dyDescent="0.25">
      <c r="L218187" s="56"/>
      <c r="M218187" s="54"/>
      <c r="N218187" s="54"/>
      <c r="O218187" s="54"/>
      <c r="P218187" s="53"/>
    </row>
    <row r="218188" spans="12:16" x14ac:dyDescent="0.25">
      <c r="L218188" s="56"/>
      <c r="M218188" s="54"/>
      <c r="N218188" s="54"/>
      <c r="O218188" s="54"/>
      <c r="P218188" s="53"/>
    </row>
    <row r="218189" spans="12:16" x14ac:dyDescent="0.25">
      <c r="L218189" s="56"/>
      <c r="M218189" s="54"/>
      <c r="N218189" s="54"/>
      <c r="O218189" s="54"/>
      <c r="P218189" s="53"/>
    </row>
    <row r="218190" spans="12:16" x14ac:dyDescent="0.25">
      <c r="L218190" s="56"/>
      <c r="M218190" s="54"/>
      <c r="N218190" s="54"/>
      <c r="O218190" s="54"/>
      <c r="P218190" s="53"/>
    </row>
    <row r="218191" spans="12:16" x14ac:dyDescent="0.25">
      <c r="L218191" s="56"/>
      <c r="M218191" s="54"/>
      <c r="N218191" s="54"/>
      <c r="O218191" s="54"/>
      <c r="P218191" s="53"/>
    </row>
    <row r="218192" spans="12:16" x14ac:dyDescent="0.25">
      <c r="L218192" s="56"/>
      <c r="M218192" s="54"/>
      <c r="N218192" s="54"/>
      <c r="O218192" s="54"/>
      <c r="P218192" s="53"/>
    </row>
    <row r="218193" spans="12:16" x14ac:dyDescent="0.25">
      <c r="L218193" s="56"/>
      <c r="M218193" s="54"/>
      <c r="N218193" s="54"/>
      <c r="O218193" s="54"/>
      <c r="P218193" s="53"/>
    </row>
    <row r="218194" spans="12:16" x14ac:dyDescent="0.25">
      <c r="L218194" s="56"/>
      <c r="M218194" s="54"/>
      <c r="N218194" s="54"/>
      <c r="O218194" s="54"/>
      <c r="P218194" s="53"/>
    </row>
    <row r="218195" spans="12:16" x14ac:dyDescent="0.25">
      <c r="L218195" s="56"/>
      <c r="M218195" s="54"/>
      <c r="N218195" s="54"/>
      <c r="O218195" s="54"/>
      <c r="P218195" s="53"/>
    </row>
    <row r="218196" spans="12:16" x14ac:dyDescent="0.25">
      <c r="L218196" s="56"/>
      <c r="M218196" s="54"/>
      <c r="N218196" s="54"/>
      <c r="O218196" s="54"/>
      <c r="P218196" s="53"/>
    </row>
    <row r="218197" spans="12:16" x14ac:dyDescent="0.25">
      <c r="L218197" s="56"/>
      <c r="M218197" s="54"/>
      <c r="N218197" s="54"/>
      <c r="O218197" s="54"/>
      <c r="P218197" s="53"/>
    </row>
    <row r="218198" spans="12:16" x14ac:dyDescent="0.25">
      <c r="L218198" s="56"/>
      <c r="M218198" s="54"/>
      <c r="N218198" s="54"/>
      <c r="O218198" s="54"/>
      <c r="P218198" s="53"/>
    </row>
    <row r="218199" spans="12:16" x14ac:dyDescent="0.25">
      <c r="L218199" s="56"/>
      <c r="M218199" s="54"/>
      <c r="N218199" s="54"/>
      <c r="O218199" s="54"/>
      <c r="P218199" s="53"/>
    </row>
    <row r="218200" spans="12:16" x14ac:dyDescent="0.25">
      <c r="L218200" s="56"/>
      <c r="M218200" s="54"/>
      <c r="N218200" s="54"/>
      <c r="O218200" s="54"/>
      <c r="P218200" s="53"/>
    </row>
    <row r="218201" spans="12:16" x14ac:dyDescent="0.25">
      <c r="L218201" s="56"/>
      <c r="M218201" s="54"/>
      <c r="N218201" s="54"/>
      <c r="O218201" s="54"/>
      <c r="P218201" s="53"/>
    </row>
    <row r="218202" spans="12:16" x14ac:dyDescent="0.25">
      <c r="L218202" s="56"/>
      <c r="M218202" s="54"/>
      <c r="N218202" s="54"/>
      <c r="O218202" s="54"/>
      <c r="P218202" s="53"/>
    </row>
    <row r="218203" spans="12:16" x14ac:dyDescent="0.25">
      <c r="L218203" s="56"/>
      <c r="M218203" s="54"/>
      <c r="N218203" s="54"/>
      <c r="O218203" s="54"/>
      <c r="P218203" s="53"/>
    </row>
    <row r="218204" spans="12:16" x14ac:dyDescent="0.25">
      <c r="L218204" s="56"/>
      <c r="M218204" s="54"/>
      <c r="N218204" s="54"/>
      <c r="O218204" s="54"/>
      <c r="P218204" s="53"/>
    </row>
    <row r="218205" spans="12:16" x14ac:dyDescent="0.25">
      <c r="L218205" s="56"/>
      <c r="M218205" s="54"/>
      <c r="N218205" s="54"/>
      <c r="O218205" s="54"/>
      <c r="P218205" s="53"/>
    </row>
    <row r="218206" spans="12:16" x14ac:dyDescent="0.25">
      <c r="L218206" s="56"/>
      <c r="M218206" s="54"/>
      <c r="N218206" s="54"/>
      <c r="O218206" s="54"/>
      <c r="P218206" s="53"/>
    </row>
    <row r="218207" spans="12:16" x14ac:dyDescent="0.25">
      <c r="L218207" s="56"/>
      <c r="M218207" s="54"/>
      <c r="N218207" s="54"/>
      <c r="O218207" s="54"/>
      <c r="P218207" s="53"/>
    </row>
    <row r="218208" spans="12:16" x14ac:dyDescent="0.25">
      <c r="L218208" s="56"/>
      <c r="M218208" s="54"/>
      <c r="N218208" s="54"/>
      <c r="O218208" s="54"/>
      <c r="P218208" s="53"/>
    </row>
    <row r="218209" spans="12:16" x14ac:dyDescent="0.25">
      <c r="L218209" s="56"/>
      <c r="M218209" s="54"/>
      <c r="N218209" s="54"/>
      <c r="O218209" s="54"/>
      <c r="P218209" s="53"/>
    </row>
    <row r="218210" spans="12:16" x14ac:dyDescent="0.25">
      <c r="L218210" s="56"/>
      <c r="M218210" s="54"/>
      <c r="N218210" s="54"/>
      <c r="O218210" s="54"/>
      <c r="P218210" s="53"/>
    </row>
    <row r="218211" spans="12:16" x14ac:dyDescent="0.25">
      <c r="L218211" s="56"/>
      <c r="M218211" s="54"/>
      <c r="N218211" s="54"/>
      <c r="O218211" s="54"/>
      <c r="P218211" s="53"/>
    </row>
    <row r="218212" spans="12:16" x14ac:dyDescent="0.25">
      <c r="L218212" s="56"/>
      <c r="M218212" s="54"/>
      <c r="N218212" s="54"/>
      <c r="O218212" s="54"/>
      <c r="P218212" s="53"/>
    </row>
    <row r="218213" spans="12:16" x14ac:dyDescent="0.25">
      <c r="L218213" s="56"/>
      <c r="M218213" s="54"/>
      <c r="N218213" s="54"/>
      <c r="O218213" s="54"/>
      <c r="P218213" s="53"/>
    </row>
    <row r="218214" spans="12:16" x14ac:dyDescent="0.25">
      <c r="L218214" s="56"/>
      <c r="M218214" s="54"/>
      <c r="N218214" s="54"/>
      <c r="O218214" s="54"/>
      <c r="P218214" s="53"/>
    </row>
    <row r="218215" spans="12:16" x14ac:dyDescent="0.25">
      <c r="L218215" s="56"/>
      <c r="M218215" s="54"/>
      <c r="N218215" s="54"/>
      <c r="O218215" s="54"/>
      <c r="P218215" s="53"/>
    </row>
    <row r="218216" spans="12:16" x14ac:dyDescent="0.25">
      <c r="L218216" s="56"/>
      <c r="M218216" s="54"/>
      <c r="N218216" s="54"/>
      <c r="O218216" s="54"/>
      <c r="P218216" s="53"/>
    </row>
    <row r="218217" spans="12:16" x14ac:dyDescent="0.25">
      <c r="L218217" s="56"/>
      <c r="M218217" s="54"/>
      <c r="N218217" s="54"/>
      <c r="O218217" s="54"/>
      <c r="P218217" s="53"/>
    </row>
    <row r="218218" spans="12:16" x14ac:dyDescent="0.25">
      <c r="L218218" s="56"/>
      <c r="M218218" s="54"/>
      <c r="N218218" s="54"/>
      <c r="O218218" s="54"/>
      <c r="P218218" s="53"/>
    </row>
    <row r="218219" spans="12:16" x14ac:dyDescent="0.25">
      <c r="L218219" s="56"/>
      <c r="M218219" s="54"/>
      <c r="N218219" s="54"/>
      <c r="O218219" s="54"/>
      <c r="P218219" s="53"/>
    </row>
    <row r="218220" spans="12:16" x14ac:dyDescent="0.25">
      <c r="L218220" s="56"/>
      <c r="M218220" s="54"/>
      <c r="N218220" s="54"/>
      <c r="O218220" s="54"/>
      <c r="P218220" s="53"/>
    </row>
    <row r="218221" spans="12:16" x14ac:dyDescent="0.25">
      <c r="L218221" s="56"/>
      <c r="M218221" s="54"/>
      <c r="N218221" s="54"/>
      <c r="O218221" s="54"/>
      <c r="P218221" s="53"/>
    </row>
    <row r="218222" spans="12:16" x14ac:dyDescent="0.25">
      <c r="L218222" s="56"/>
      <c r="M218222" s="54"/>
      <c r="N218222" s="54"/>
      <c r="O218222" s="54"/>
      <c r="P218222" s="53"/>
    </row>
    <row r="218223" spans="12:16" x14ac:dyDescent="0.25">
      <c r="L218223" s="56"/>
      <c r="M218223" s="54"/>
      <c r="N218223" s="54"/>
      <c r="O218223" s="54"/>
      <c r="P218223" s="53"/>
    </row>
    <row r="218224" spans="12:16" x14ac:dyDescent="0.25">
      <c r="L218224" s="56"/>
      <c r="M218224" s="54"/>
      <c r="N218224" s="54"/>
      <c r="O218224" s="54"/>
      <c r="P218224" s="53"/>
    </row>
    <row r="218225" spans="12:16" x14ac:dyDescent="0.25">
      <c r="L218225" s="56"/>
      <c r="M218225" s="54"/>
      <c r="N218225" s="54"/>
      <c r="O218225" s="54"/>
      <c r="P218225" s="53"/>
    </row>
    <row r="218226" spans="12:16" x14ac:dyDescent="0.25">
      <c r="L218226" s="56"/>
      <c r="M218226" s="54"/>
      <c r="N218226" s="54"/>
      <c r="O218226" s="54"/>
      <c r="P218226" s="53"/>
    </row>
    <row r="218227" spans="12:16" x14ac:dyDescent="0.25">
      <c r="L218227" s="56"/>
      <c r="M218227" s="54"/>
      <c r="N218227" s="54"/>
      <c r="O218227" s="54"/>
      <c r="P218227" s="53"/>
    </row>
    <row r="218228" spans="12:16" x14ac:dyDescent="0.25">
      <c r="L218228" s="56"/>
      <c r="M218228" s="54"/>
      <c r="N218228" s="54"/>
      <c r="O218228" s="54"/>
      <c r="P218228" s="53"/>
    </row>
    <row r="218229" spans="12:16" x14ac:dyDescent="0.25">
      <c r="L218229" s="56"/>
      <c r="M218229" s="54"/>
      <c r="N218229" s="54"/>
      <c r="O218229" s="54"/>
      <c r="P218229" s="53"/>
    </row>
    <row r="218230" spans="12:16" x14ac:dyDescent="0.25">
      <c r="L218230" s="56"/>
      <c r="M218230" s="54"/>
      <c r="N218230" s="54"/>
      <c r="O218230" s="54"/>
      <c r="P218230" s="53"/>
    </row>
    <row r="218231" spans="12:16" x14ac:dyDescent="0.25">
      <c r="L218231" s="56"/>
      <c r="M218231" s="54"/>
      <c r="N218231" s="54"/>
      <c r="O218231" s="54"/>
      <c r="P218231" s="53"/>
    </row>
    <row r="218232" spans="12:16" x14ac:dyDescent="0.25">
      <c r="L218232" s="56"/>
      <c r="M218232" s="54"/>
      <c r="N218232" s="54"/>
      <c r="O218232" s="54"/>
      <c r="P218232" s="53"/>
    </row>
    <row r="218233" spans="12:16" x14ac:dyDescent="0.25">
      <c r="L218233" s="56"/>
      <c r="M218233" s="54"/>
      <c r="N218233" s="54"/>
      <c r="O218233" s="54"/>
      <c r="P218233" s="53"/>
    </row>
    <row r="218234" spans="12:16" x14ac:dyDescent="0.25">
      <c r="L218234" s="56"/>
      <c r="M218234" s="54"/>
      <c r="N218234" s="54"/>
      <c r="O218234" s="54"/>
      <c r="P218234" s="53"/>
    </row>
    <row r="218235" spans="12:16" x14ac:dyDescent="0.25">
      <c r="L218235" s="56"/>
      <c r="M218235" s="54"/>
      <c r="N218235" s="54"/>
      <c r="O218235" s="54"/>
      <c r="P218235" s="53"/>
    </row>
    <row r="218236" spans="12:16" x14ac:dyDescent="0.25">
      <c r="L218236" s="56"/>
      <c r="M218236" s="54"/>
      <c r="N218236" s="54"/>
      <c r="O218236" s="54"/>
      <c r="P218236" s="53"/>
    </row>
    <row r="218237" spans="12:16" x14ac:dyDescent="0.25">
      <c r="L218237" s="56"/>
      <c r="M218237" s="54"/>
      <c r="N218237" s="54"/>
      <c r="O218237" s="54"/>
      <c r="P218237" s="53"/>
    </row>
    <row r="218238" spans="12:16" x14ac:dyDescent="0.25">
      <c r="L218238" s="56"/>
      <c r="M218238" s="54"/>
      <c r="N218238" s="54"/>
      <c r="O218238" s="54"/>
      <c r="P218238" s="53"/>
    </row>
    <row r="218239" spans="12:16" x14ac:dyDescent="0.25">
      <c r="L218239" s="56"/>
      <c r="M218239" s="54"/>
      <c r="N218239" s="54"/>
      <c r="O218239" s="54"/>
      <c r="P218239" s="53"/>
    </row>
    <row r="218240" spans="12:16" x14ac:dyDescent="0.25">
      <c r="L218240" s="56"/>
      <c r="M218240" s="54"/>
      <c r="N218240" s="54"/>
      <c r="O218240" s="54"/>
      <c r="P218240" s="53"/>
    </row>
    <row r="218241" spans="12:16" x14ac:dyDescent="0.25">
      <c r="L218241" s="56"/>
      <c r="M218241" s="54"/>
      <c r="N218241" s="54"/>
      <c r="O218241" s="54"/>
      <c r="P218241" s="53"/>
    </row>
    <row r="218242" spans="12:16" x14ac:dyDescent="0.25">
      <c r="L218242" s="56"/>
      <c r="M218242" s="54"/>
      <c r="N218242" s="54"/>
      <c r="O218242" s="54"/>
      <c r="P218242" s="53"/>
    </row>
    <row r="218243" spans="12:16" x14ac:dyDescent="0.25">
      <c r="L218243" s="56"/>
      <c r="M218243" s="54"/>
      <c r="N218243" s="54"/>
      <c r="O218243" s="54"/>
      <c r="P218243" s="53"/>
    </row>
    <row r="218244" spans="12:16" x14ac:dyDescent="0.25">
      <c r="L218244" s="56"/>
      <c r="M218244" s="54"/>
      <c r="N218244" s="54"/>
      <c r="O218244" s="54"/>
      <c r="P218244" s="53"/>
    </row>
    <row r="218245" spans="12:16" x14ac:dyDescent="0.25">
      <c r="L218245" s="56"/>
      <c r="M218245" s="54"/>
      <c r="N218245" s="54"/>
      <c r="O218245" s="54"/>
      <c r="P218245" s="53"/>
    </row>
    <row r="218246" spans="12:16" x14ac:dyDescent="0.25">
      <c r="L218246" s="56"/>
      <c r="M218246" s="54"/>
      <c r="N218246" s="54"/>
      <c r="O218246" s="54"/>
      <c r="P218246" s="53"/>
    </row>
    <row r="218247" spans="12:16" x14ac:dyDescent="0.25">
      <c r="L218247" s="56"/>
      <c r="M218247" s="54"/>
      <c r="N218247" s="54"/>
      <c r="O218247" s="54"/>
      <c r="P218247" s="53"/>
    </row>
    <row r="218248" spans="12:16" x14ac:dyDescent="0.25">
      <c r="L218248" s="56"/>
      <c r="M218248" s="54"/>
      <c r="N218248" s="54"/>
      <c r="O218248" s="54"/>
      <c r="P218248" s="53"/>
    </row>
    <row r="218249" spans="12:16" x14ac:dyDescent="0.25">
      <c r="L218249" s="56"/>
      <c r="M218249" s="54"/>
      <c r="N218249" s="54"/>
      <c r="O218249" s="54"/>
      <c r="P218249" s="53"/>
    </row>
    <row r="218250" spans="12:16" x14ac:dyDescent="0.25">
      <c r="L218250" s="56"/>
      <c r="M218250" s="54"/>
      <c r="N218250" s="54"/>
      <c r="O218250" s="54"/>
      <c r="P218250" s="53"/>
    </row>
    <row r="218251" spans="12:16" x14ac:dyDescent="0.25">
      <c r="L218251" s="56"/>
      <c r="M218251" s="54"/>
      <c r="N218251" s="54"/>
      <c r="O218251" s="54"/>
      <c r="P218251" s="53"/>
    </row>
    <row r="218252" spans="12:16" x14ac:dyDescent="0.25">
      <c r="L218252" s="56"/>
      <c r="M218252" s="54"/>
      <c r="N218252" s="54"/>
      <c r="O218252" s="54"/>
      <c r="P218252" s="53"/>
    </row>
    <row r="218253" spans="12:16" x14ac:dyDescent="0.25">
      <c r="L218253" s="56"/>
      <c r="M218253" s="54"/>
      <c r="N218253" s="54"/>
      <c r="O218253" s="54"/>
      <c r="P218253" s="53"/>
    </row>
    <row r="218254" spans="12:16" x14ac:dyDescent="0.25">
      <c r="L218254" s="56"/>
      <c r="M218254" s="54"/>
      <c r="N218254" s="54"/>
      <c r="O218254" s="54"/>
      <c r="P218254" s="53"/>
    </row>
    <row r="218255" spans="12:16" x14ac:dyDescent="0.25">
      <c r="L218255" s="56"/>
      <c r="M218255" s="54"/>
      <c r="N218255" s="54"/>
      <c r="O218255" s="54"/>
      <c r="P218255" s="53"/>
    </row>
    <row r="218256" spans="12:16" x14ac:dyDescent="0.25">
      <c r="L218256" s="56"/>
      <c r="M218256" s="54"/>
      <c r="N218256" s="54"/>
      <c r="O218256" s="54"/>
      <c r="P218256" s="53"/>
    </row>
    <row r="218257" spans="12:16" x14ac:dyDescent="0.25">
      <c r="L218257" s="56"/>
      <c r="M218257" s="54"/>
      <c r="N218257" s="54"/>
      <c r="O218257" s="54"/>
      <c r="P218257" s="53"/>
    </row>
    <row r="218258" spans="12:16" x14ac:dyDescent="0.25">
      <c r="L218258" s="56"/>
      <c r="M218258" s="54"/>
      <c r="N218258" s="54"/>
      <c r="O218258" s="54"/>
      <c r="P218258" s="53"/>
    </row>
    <row r="218259" spans="12:16" x14ac:dyDescent="0.25">
      <c r="L218259" s="56"/>
      <c r="M218259" s="54"/>
      <c r="N218259" s="54"/>
      <c r="O218259" s="54"/>
      <c r="P218259" s="53"/>
    </row>
    <row r="218260" spans="12:16" x14ac:dyDescent="0.25">
      <c r="L218260" s="56"/>
      <c r="M218260" s="54"/>
      <c r="N218260" s="54"/>
      <c r="O218260" s="54"/>
      <c r="P218260" s="53"/>
    </row>
    <row r="218261" spans="12:16" x14ac:dyDescent="0.25">
      <c r="L218261" s="56"/>
      <c r="M218261" s="54"/>
      <c r="N218261" s="54"/>
      <c r="O218261" s="54"/>
      <c r="P218261" s="53"/>
    </row>
    <row r="218262" spans="12:16" x14ac:dyDescent="0.25">
      <c r="L218262" s="56"/>
      <c r="M218262" s="54"/>
      <c r="N218262" s="54"/>
      <c r="O218262" s="54"/>
      <c r="P218262" s="53"/>
    </row>
    <row r="218263" spans="12:16" x14ac:dyDescent="0.25">
      <c r="L218263" s="56"/>
      <c r="M218263" s="54"/>
      <c r="N218263" s="54"/>
      <c r="O218263" s="54"/>
      <c r="P218263" s="53"/>
    </row>
    <row r="218264" spans="12:16" x14ac:dyDescent="0.25">
      <c r="L218264" s="56"/>
      <c r="M218264" s="54"/>
      <c r="N218264" s="54"/>
      <c r="O218264" s="54"/>
      <c r="P218264" s="53"/>
    </row>
    <row r="218265" spans="12:16" x14ac:dyDescent="0.25">
      <c r="L218265" s="56"/>
      <c r="M218265" s="54"/>
      <c r="N218265" s="54"/>
      <c r="O218265" s="54"/>
      <c r="P218265" s="53"/>
    </row>
    <row r="218266" spans="12:16" x14ac:dyDescent="0.25">
      <c r="L218266" s="56"/>
      <c r="M218266" s="54"/>
      <c r="N218266" s="54"/>
      <c r="O218266" s="54"/>
      <c r="P218266" s="53"/>
    </row>
    <row r="218267" spans="12:16" x14ac:dyDescent="0.25">
      <c r="L218267" s="56"/>
      <c r="M218267" s="54"/>
      <c r="N218267" s="54"/>
      <c r="O218267" s="54"/>
      <c r="P218267" s="53"/>
    </row>
    <row r="218268" spans="12:16" x14ac:dyDescent="0.25">
      <c r="L218268" s="56"/>
      <c r="M218268" s="54"/>
      <c r="N218268" s="54"/>
      <c r="O218268" s="54"/>
      <c r="P218268" s="53"/>
    </row>
    <row r="218269" spans="12:16" x14ac:dyDescent="0.25">
      <c r="L218269" s="56"/>
      <c r="M218269" s="54"/>
      <c r="N218269" s="54"/>
      <c r="O218269" s="54"/>
      <c r="P218269" s="53"/>
    </row>
    <row r="218270" spans="12:16" x14ac:dyDescent="0.25">
      <c r="L218270" s="56"/>
      <c r="M218270" s="54"/>
      <c r="N218270" s="54"/>
      <c r="O218270" s="54"/>
      <c r="P218270" s="53"/>
    </row>
    <row r="218271" spans="12:16" x14ac:dyDescent="0.25">
      <c r="L218271" s="56"/>
      <c r="M218271" s="54"/>
      <c r="N218271" s="54"/>
      <c r="O218271" s="54"/>
      <c r="P218271" s="53"/>
    </row>
    <row r="218272" spans="12:16" x14ac:dyDescent="0.25">
      <c r="L218272" s="56"/>
      <c r="M218272" s="54"/>
      <c r="N218272" s="54"/>
      <c r="O218272" s="54"/>
      <c r="P218272" s="53"/>
    </row>
    <row r="218273" spans="12:16" x14ac:dyDescent="0.25">
      <c r="L218273" s="56"/>
      <c r="M218273" s="54"/>
      <c r="N218273" s="54"/>
      <c r="O218273" s="54"/>
      <c r="P218273" s="53"/>
    </row>
    <row r="218274" spans="12:16" x14ac:dyDescent="0.25">
      <c r="L218274" s="56"/>
      <c r="M218274" s="54"/>
      <c r="N218274" s="54"/>
      <c r="O218274" s="54"/>
      <c r="P218274" s="53"/>
    </row>
    <row r="218275" spans="12:16" x14ac:dyDescent="0.25">
      <c r="L218275" s="56"/>
      <c r="M218275" s="54"/>
      <c r="N218275" s="54"/>
      <c r="O218275" s="54"/>
      <c r="P218275" s="53"/>
    </row>
    <row r="218276" spans="12:16" x14ac:dyDescent="0.25">
      <c r="L218276" s="56"/>
      <c r="M218276" s="54"/>
      <c r="N218276" s="54"/>
      <c r="O218276" s="54"/>
      <c r="P218276" s="53"/>
    </row>
    <row r="218277" spans="12:16" x14ac:dyDescent="0.25">
      <c r="L218277" s="56"/>
      <c r="M218277" s="54"/>
      <c r="N218277" s="54"/>
      <c r="O218277" s="54"/>
      <c r="P218277" s="53"/>
    </row>
    <row r="218278" spans="12:16" x14ac:dyDescent="0.25">
      <c r="L218278" s="56"/>
      <c r="M218278" s="54"/>
      <c r="N218278" s="54"/>
      <c r="O218278" s="54"/>
      <c r="P218278" s="53"/>
    </row>
    <row r="218279" spans="12:16" x14ac:dyDescent="0.25">
      <c r="L218279" s="56"/>
      <c r="M218279" s="54"/>
      <c r="N218279" s="54"/>
      <c r="O218279" s="54"/>
      <c r="P218279" s="53"/>
    </row>
    <row r="218280" spans="12:16" x14ac:dyDescent="0.25">
      <c r="L218280" s="56"/>
      <c r="M218280" s="54"/>
      <c r="N218280" s="54"/>
      <c r="O218280" s="54"/>
      <c r="P218280" s="53"/>
    </row>
    <row r="218281" spans="12:16" x14ac:dyDescent="0.25">
      <c r="L218281" s="56"/>
      <c r="M218281" s="54"/>
      <c r="N218281" s="54"/>
      <c r="O218281" s="54"/>
      <c r="P218281" s="53"/>
    </row>
    <row r="218282" spans="12:16" x14ac:dyDescent="0.25">
      <c r="L218282" s="56"/>
      <c r="M218282" s="54"/>
      <c r="N218282" s="54"/>
      <c r="O218282" s="54"/>
      <c r="P218282" s="53"/>
    </row>
    <row r="218283" spans="12:16" x14ac:dyDescent="0.25">
      <c r="L218283" s="56"/>
      <c r="M218283" s="54"/>
      <c r="N218283" s="54"/>
      <c r="O218283" s="54"/>
      <c r="P218283" s="53"/>
    </row>
    <row r="218284" spans="12:16" x14ac:dyDescent="0.25">
      <c r="L218284" s="56"/>
      <c r="M218284" s="54"/>
      <c r="N218284" s="54"/>
      <c r="O218284" s="54"/>
      <c r="P218284" s="53"/>
    </row>
    <row r="218285" spans="12:16" x14ac:dyDescent="0.25">
      <c r="L218285" s="56"/>
      <c r="M218285" s="54"/>
      <c r="N218285" s="54"/>
      <c r="O218285" s="54"/>
      <c r="P218285" s="53"/>
    </row>
    <row r="218286" spans="12:16" x14ac:dyDescent="0.25">
      <c r="L218286" s="56"/>
      <c r="M218286" s="54"/>
      <c r="N218286" s="54"/>
      <c r="O218286" s="54"/>
      <c r="P218286" s="53"/>
    </row>
    <row r="218287" spans="12:16" x14ac:dyDescent="0.25">
      <c r="L218287" s="56"/>
      <c r="M218287" s="54"/>
      <c r="N218287" s="54"/>
      <c r="O218287" s="54"/>
      <c r="P218287" s="53"/>
    </row>
    <row r="218288" spans="12:16" x14ac:dyDescent="0.25">
      <c r="L218288" s="56"/>
      <c r="M218288" s="54"/>
      <c r="N218288" s="54"/>
      <c r="O218288" s="54"/>
      <c r="P218288" s="53"/>
    </row>
    <row r="218289" spans="12:16" x14ac:dyDescent="0.25">
      <c r="L218289" s="56"/>
      <c r="M218289" s="54"/>
      <c r="N218289" s="54"/>
      <c r="O218289" s="54"/>
      <c r="P218289" s="53"/>
    </row>
    <row r="218290" spans="12:16" x14ac:dyDescent="0.25">
      <c r="L218290" s="56"/>
      <c r="M218290" s="54"/>
      <c r="N218290" s="54"/>
      <c r="O218290" s="54"/>
      <c r="P218290" s="53"/>
    </row>
    <row r="218291" spans="12:16" x14ac:dyDescent="0.25">
      <c r="L218291" s="56"/>
      <c r="M218291" s="54"/>
      <c r="N218291" s="54"/>
      <c r="O218291" s="54"/>
      <c r="P218291" s="53"/>
    </row>
    <row r="218292" spans="12:16" x14ac:dyDescent="0.25">
      <c r="L218292" s="56"/>
      <c r="M218292" s="54"/>
      <c r="N218292" s="54"/>
      <c r="O218292" s="54"/>
      <c r="P218292" s="53"/>
    </row>
    <row r="218293" spans="12:16" x14ac:dyDescent="0.25">
      <c r="L218293" s="56"/>
      <c r="M218293" s="54"/>
      <c r="N218293" s="54"/>
      <c r="O218293" s="54"/>
      <c r="P218293" s="53"/>
    </row>
    <row r="218294" spans="12:16" x14ac:dyDescent="0.25">
      <c r="L218294" s="56"/>
      <c r="M218294" s="54"/>
      <c r="N218294" s="54"/>
      <c r="O218294" s="54"/>
      <c r="P218294" s="53"/>
    </row>
    <row r="218295" spans="12:16" x14ac:dyDescent="0.25">
      <c r="L218295" s="56"/>
      <c r="M218295" s="54"/>
      <c r="N218295" s="54"/>
      <c r="O218295" s="54"/>
      <c r="P218295" s="53"/>
    </row>
    <row r="218296" spans="12:16" x14ac:dyDescent="0.25">
      <c r="L218296" s="56"/>
      <c r="M218296" s="54"/>
      <c r="N218296" s="54"/>
      <c r="O218296" s="54"/>
      <c r="P218296" s="53"/>
    </row>
    <row r="218297" spans="12:16" x14ac:dyDescent="0.25">
      <c r="L218297" s="56"/>
      <c r="M218297" s="54"/>
      <c r="N218297" s="54"/>
      <c r="O218297" s="54"/>
      <c r="P218297" s="53"/>
    </row>
    <row r="218298" spans="12:16" x14ac:dyDescent="0.25">
      <c r="L218298" s="56"/>
      <c r="M218298" s="54"/>
      <c r="N218298" s="54"/>
      <c r="O218298" s="54"/>
      <c r="P218298" s="53"/>
    </row>
    <row r="218299" spans="12:16" x14ac:dyDescent="0.25">
      <c r="L218299" s="56"/>
      <c r="M218299" s="54"/>
      <c r="N218299" s="54"/>
      <c r="O218299" s="54"/>
      <c r="P218299" s="53"/>
    </row>
    <row r="218300" spans="12:16" x14ac:dyDescent="0.25">
      <c r="L218300" s="56"/>
      <c r="M218300" s="54"/>
      <c r="N218300" s="54"/>
      <c r="O218300" s="54"/>
      <c r="P218300" s="53"/>
    </row>
    <row r="218301" spans="12:16" x14ac:dyDescent="0.25">
      <c r="L218301" s="56"/>
      <c r="M218301" s="54"/>
      <c r="N218301" s="54"/>
      <c r="O218301" s="54"/>
      <c r="P218301" s="53"/>
    </row>
    <row r="218302" spans="12:16" x14ac:dyDescent="0.25">
      <c r="L218302" s="56"/>
      <c r="M218302" s="54"/>
      <c r="N218302" s="54"/>
      <c r="O218302" s="54"/>
      <c r="P218302" s="53"/>
    </row>
    <row r="218303" spans="12:16" x14ac:dyDescent="0.25">
      <c r="L218303" s="56"/>
      <c r="M218303" s="54"/>
      <c r="N218303" s="54"/>
      <c r="O218303" s="54"/>
      <c r="P218303" s="53"/>
    </row>
    <row r="218304" spans="12:16" x14ac:dyDescent="0.25">
      <c r="L218304" s="56"/>
      <c r="M218304" s="54"/>
      <c r="N218304" s="54"/>
      <c r="O218304" s="54"/>
      <c r="P218304" s="53"/>
    </row>
    <row r="218305" spans="12:16" x14ac:dyDescent="0.25">
      <c r="L218305" s="56"/>
      <c r="M218305" s="54"/>
      <c r="N218305" s="54"/>
      <c r="O218305" s="54"/>
      <c r="P218305" s="53"/>
    </row>
    <row r="218306" spans="12:16" x14ac:dyDescent="0.25">
      <c r="L218306" s="56"/>
      <c r="M218306" s="54"/>
      <c r="N218306" s="54"/>
      <c r="O218306" s="54"/>
      <c r="P218306" s="53"/>
    </row>
    <row r="218307" spans="12:16" x14ac:dyDescent="0.25">
      <c r="L218307" s="56"/>
      <c r="M218307" s="54"/>
      <c r="N218307" s="54"/>
      <c r="O218307" s="54"/>
      <c r="P218307" s="53"/>
    </row>
    <row r="218308" spans="12:16" x14ac:dyDescent="0.25">
      <c r="L218308" s="56"/>
      <c r="M218308" s="54"/>
      <c r="N218308" s="54"/>
      <c r="O218308" s="54"/>
      <c r="P218308" s="53"/>
    </row>
    <row r="218309" spans="12:16" x14ac:dyDescent="0.25">
      <c r="L218309" s="56"/>
      <c r="M218309" s="54"/>
      <c r="N218309" s="54"/>
      <c r="O218309" s="54"/>
      <c r="P218309" s="53"/>
    </row>
    <row r="218310" spans="12:16" x14ac:dyDescent="0.25">
      <c r="L218310" s="56"/>
      <c r="M218310" s="54"/>
      <c r="N218310" s="54"/>
      <c r="O218310" s="54"/>
      <c r="P218310" s="53"/>
    </row>
    <row r="218311" spans="12:16" x14ac:dyDescent="0.25">
      <c r="L218311" s="56"/>
      <c r="M218311" s="54"/>
      <c r="N218311" s="54"/>
      <c r="O218311" s="54"/>
      <c r="P218311" s="53"/>
    </row>
    <row r="218312" spans="12:16" x14ac:dyDescent="0.25">
      <c r="L218312" s="56"/>
      <c r="M218312" s="54"/>
      <c r="N218312" s="54"/>
      <c r="O218312" s="54"/>
      <c r="P218312" s="53"/>
    </row>
    <row r="218313" spans="12:16" x14ac:dyDescent="0.25">
      <c r="L218313" s="56"/>
      <c r="M218313" s="54"/>
      <c r="N218313" s="54"/>
      <c r="O218313" s="54"/>
      <c r="P218313" s="53"/>
    </row>
    <row r="218314" spans="12:16" x14ac:dyDescent="0.25">
      <c r="L218314" s="56"/>
      <c r="M218314" s="54"/>
      <c r="N218314" s="54"/>
      <c r="O218314" s="54"/>
      <c r="P218314" s="53"/>
    </row>
    <row r="218315" spans="12:16" x14ac:dyDescent="0.25">
      <c r="L218315" s="56"/>
      <c r="M218315" s="54"/>
      <c r="N218315" s="54"/>
      <c r="O218315" s="54"/>
      <c r="P218315" s="53"/>
    </row>
    <row r="218316" spans="12:16" x14ac:dyDescent="0.25">
      <c r="L218316" s="56"/>
      <c r="M218316" s="54"/>
      <c r="N218316" s="54"/>
      <c r="O218316" s="54"/>
      <c r="P218316" s="53"/>
    </row>
    <row r="218317" spans="12:16" x14ac:dyDescent="0.25">
      <c r="L218317" s="56"/>
      <c r="M218317" s="54"/>
      <c r="N218317" s="54"/>
      <c r="O218317" s="54"/>
      <c r="P218317" s="53"/>
    </row>
    <row r="218318" spans="12:16" x14ac:dyDescent="0.25">
      <c r="L218318" s="56"/>
      <c r="M218318" s="54"/>
      <c r="N218318" s="54"/>
      <c r="O218318" s="54"/>
      <c r="P218318" s="53"/>
    </row>
    <row r="218319" spans="12:16" x14ac:dyDescent="0.25">
      <c r="L218319" s="56"/>
      <c r="M218319" s="54"/>
      <c r="N218319" s="54"/>
      <c r="O218319" s="54"/>
      <c r="P218319" s="53"/>
    </row>
    <row r="218320" spans="12:16" x14ac:dyDescent="0.25">
      <c r="L218320" s="56"/>
      <c r="M218320" s="54"/>
      <c r="N218320" s="54"/>
      <c r="O218320" s="54"/>
      <c r="P218320" s="53"/>
    </row>
    <row r="218321" spans="12:16" x14ac:dyDescent="0.25">
      <c r="L218321" s="56"/>
      <c r="M218321" s="54"/>
      <c r="N218321" s="54"/>
      <c r="O218321" s="54"/>
      <c r="P218321" s="53"/>
    </row>
    <row r="218322" spans="12:16" x14ac:dyDescent="0.25">
      <c r="L218322" s="56"/>
      <c r="M218322" s="54"/>
      <c r="N218322" s="54"/>
      <c r="O218322" s="54"/>
      <c r="P218322" s="53"/>
    </row>
    <row r="218323" spans="12:16" x14ac:dyDescent="0.25">
      <c r="L218323" s="56"/>
      <c r="M218323" s="54"/>
      <c r="N218323" s="54"/>
      <c r="O218323" s="54"/>
      <c r="P218323" s="53"/>
    </row>
    <row r="218324" spans="12:16" x14ac:dyDescent="0.25">
      <c r="L218324" s="56"/>
      <c r="M218324" s="54"/>
      <c r="N218324" s="54"/>
      <c r="O218324" s="54"/>
      <c r="P218324" s="53"/>
    </row>
    <row r="218325" spans="12:16" x14ac:dyDescent="0.25">
      <c r="L218325" s="56"/>
      <c r="M218325" s="54"/>
      <c r="N218325" s="54"/>
      <c r="O218325" s="54"/>
      <c r="P218325" s="53"/>
    </row>
    <row r="218326" spans="12:16" x14ac:dyDescent="0.25">
      <c r="L218326" s="56"/>
      <c r="M218326" s="54"/>
      <c r="N218326" s="54"/>
      <c r="O218326" s="54"/>
      <c r="P218326" s="53"/>
    </row>
    <row r="218327" spans="12:16" x14ac:dyDescent="0.25">
      <c r="L218327" s="56"/>
      <c r="M218327" s="54"/>
      <c r="N218327" s="54"/>
      <c r="O218327" s="54"/>
      <c r="P218327" s="53"/>
    </row>
    <row r="218328" spans="12:16" x14ac:dyDescent="0.25">
      <c r="L218328" s="56"/>
      <c r="M218328" s="54"/>
      <c r="N218328" s="54"/>
      <c r="O218328" s="54"/>
      <c r="P218328" s="53"/>
    </row>
    <row r="218329" spans="12:16" x14ac:dyDescent="0.25">
      <c r="L218329" s="56"/>
      <c r="M218329" s="54"/>
      <c r="N218329" s="54"/>
      <c r="O218329" s="54"/>
      <c r="P218329" s="53"/>
    </row>
    <row r="218330" spans="12:16" x14ac:dyDescent="0.25">
      <c r="L218330" s="56"/>
      <c r="M218330" s="54"/>
      <c r="N218330" s="54"/>
      <c r="O218330" s="54"/>
      <c r="P218330" s="53"/>
    </row>
    <row r="218331" spans="12:16" x14ac:dyDescent="0.25">
      <c r="L218331" s="56"/>
      <c r="M218331" s="54"/>
      <c r="N218331" s="54"/>
      <c r="O218331" s="54"/>
      <c r="P218331" s="53"/>
    </row>
    <row r="218332" spans="12:16" x14ac:dyDescent="0.25">
      <c r="L218332" s="56"/>
      <c r="M218332" s="54"/>
      <c r="N218332" s="54"/>
      <c r="O218332" s="54"/>
      <c r="P218332" s="53"/>
    </row>
    <row r="218333" spans="12:16" x14ac:dyDescent="0.25">
      <c r="L218333" s="56"/>
      <c r="M218333" s="54"/>
      <c r="N218333" s="54"/>
      <c r="O218333" s="54"/>
      <c r="P218333" s="53"/>
    </row>
    <row r="218334" spans="12:16" x14ac:dyDescent="0.25">
      <c r="L218334" s="56"/>
      <c r="M218334" s="54"/>
      <c r="N218334" s="54"/>
      <c r="O218334" s="54"/>
      <c r="P218334" s="53"/>
    </row>
    <row r="218335" spans="12:16" x14ac:dyDescent="0.25">
      <c r="L218335" s="56"/>
      <c r="M218335" s="54"/>
      <c r="N218335" s="54"/>
      <c r="O218335" s="54"/>
      <c r="P218335" s="53"/>
    </row>
    <row r="218336" spans="12:16" x14ac:dyDescent="0.25">
      <c r="L218336" s="56"/>
      <c r="M218336" s="54"/>
      <c r="N218336" s="54"/>
      <c r="O218336" s="54"/>
      <c r="P218336" s="53"/>
    </row>
    <row r="218337" spans="12:16" x14ac:dyDescent="0.25">
      <c r="L218337" s="56"/>
      <c r="M218337" s="54"/>
      <c r="N218337" s="54"/>
      <c r="O218337" s="54"/>
      <c r="P218337" s="53"/>
    </row>
    <row r="218338" spans="12:16" x14ac:dyDescent="0.25">
      <c r="L218338" s="56"/>
      <c r="M218338" s="54"/>
      <c r="N218338" s="54"/>
      <c r="O218338" s="54"/>
      <c r="P218338" s="53"/>
    </row>
    <row r="218339" spans="12:16" x14ac:dyDescent="0.25">
      <c r="L218339" s="56"/>
      <c r="M218339" s="54"/>
      <c r="N218339" s="54"/>
      <c r="O218339" s="54"/>
      <c r="P218339" s="53"/>
    </row>
    <row r="218340" spans="12:16" x14ac:dyDescent="0.25">
      <c r="L218340" s="56"/>
      <c r="M218340" s="54"/>
      <c r="N218340" s="54"/>
      <c r="O218340" s="54"/>
      <c r="P218340" s="53"/>
    </row>
    <row r="218341" spans="12:16" x14ac:dyDescent="0.25">
      <c r="L218341" s="56"/>
      <c r="M218341" s="54"/>
      <c r="N218341" s="54"/>
      <c r="O218341" s="54"/>
      <c r="P218341" s="53"/>
    </row>
    <row r="218342" spans="12:16" x14ac:dyDescent="0.25">
      <c r="L218342" s="56"/>
      <c r="M218342" s="54"/>
      <c r="N218342" s="54"/>
      <c r="O218342" s="54"/>
      <c r="P218342" s="53"/>
    </row>
    <row r="218343" spans="12:16" x14ac:dyDescent="0.25">
      <c r="L218343" s="56"/>
      <c r="M218343" s="54"/>
      <c r="N218343" s="54"/>
      <c r="O218343" s="54"/>
      <c r="P218343" s="53"/>
    </row>
    <row r="218344" spans="12:16" x14ac:dyDescent="0.25">
      <c r="L218344" s="56"/>
      <c r="M218344" s="54"/>
      <c r="N218344" s="54"/>
      <c r="O218344" s="54"/>
      <c r="P218344" s="53"/>
    </row>
    <row r="218345" spans="12:16" x14ac:dyDescent="0.25">
      <c r="L218345" s="56"/>
      <c r="M218345" s="54"/>
      <c r="N218345" s="54"/>
      <c r="O218345" s="54"/>
      <c r="P218345" s="53"/>
    </row>
    <row r="218346" spans="12:16" x14ac:dyDescent="0.25">
      <c r="L218346" s="56"/>
      <c r="M218346" s="54"/>
      <c r="N218346" s="54"/>
      <c r="O218346" s="54"/>
      <c r="P218346" s="53"/>
    </row>
    <row r="218347" spans="12:16" x14ac:dyDescent="0.25">
      <c r="L218347" s="56"/>
      <c r="M218347" s="54"/>
      <c r="N218347" s="54"/>
      <c r="O218347" s="54"/>
      <c r="P218347" s="53"/>
    </row>
    <row r="218348" spans="12:16" x14ac:dyDescent="0.25">
      <c r="L218348" s="56"/>
      <c r="M218348" s="54"/>
      <c r="N218348" s="54"/>
      <c r="O218348" s="54"/>
      <c r="P218348" s="53"/>
    </row>
    <row r="218349" spans="12:16" x14ac:dyDescent="0.25">
      <c r="L218349" s="56"/>
      <c r="M218349" s="54"/>
      <c r="N218349" s="54"/>
      <c r="O218349" s="54"/>
      <c r="P218349" s="53"/>
    </row>
    <row r="218350" spans="12:16" x14ac:dyDescent="0.25">
      <c r="L218350" s="56"/>
      <c r="M218350" s="54"/>
      <c r="N218350" s="54"/>
      <c r="O218350" s="54"/>
      <c r="P218350" s="53"/>
    </row>
    <row r="218351" spans="12:16" x14ac:dyDescent="0.25">
      <c r="L218351" s="56"/>
      <c r="M218351" s="54"/>
      <c r="N218351" s="54"/>
      <c r="O218351" s="54"/>
      <c r="P218351" s="53"/>
    </row>
    <row r="218352" spans="12:16" x14ac:dyDescent="0.25">
      <c r="L218352" s="56"/>
      <c r="M218352" s="54"/>
      <c r="N218352" s="54"/>
      <c r="O218352" s="54"/>
      <c r="P218352" s="53"/>
    </row>
    <row r="218353" spans="12:16" x14ac:dyDescent="0.25">
      <c r="L218353" s="56"/>
      <c r="M218353" s="54"/>
      <c r="N218353" s="54"/>
      <c r="O218353" s="54"/>
      <c r="P218353" s="53"/>
    </row>
    <row r="218354" spans="12:16" x14ac:dyDescent="0.25">
      <c r="L218354" s="56"/>
      <c r="M218354" s="54"/>
      <c r="N218354" s="54"/>
      <c r="O218354" s="54"/>
      <c r="P218354" s="53"/>
    </row>
    <row r="218355" spans="12:16" x14ac:dyDescent="0.25">
      <c r="L218355" s="56"/>
      <c r="M218355" s="54"/>
      <c r="N218355" s="54"/>
      <c r="O218355" s="54"/>
      <c r="P218355" s="53"/>
    </row>
    <row r="218356" spans="12:16" x14ac:dyDescent="0.25">
      <c r="L218356" s="56"/>
      <c r="M218356" s="54"/>
      <c r="N218356" s="54"/>
      <c r="O218356" s="54"/>
      <c r="P218356" s="53"/>
    </row>
    <row r="218357" spans="12:16" x14ac:dyDescent="0.25">
      <c r="L218357" s="56"/>
      <c r="M218357" s="54"/>
      <c r="N218357" s="54"/>
      <c r="O218357" s="54"/>
      <c r="P218357" s="53"/>
    </row>
    <row r="218358" spans="12:16" x14ac:dyDescent="0.25">
      <c r="L218358" s="56"/>
      <c r="M218358" s="54"/>
      <c r="N218358" s="54"/>
      <c r="O218358" s="54"/>
      <c r="P218358" s="53"/>
    </row>
    <row r="218359" spans="12:16" x14ac:dyDescent="0.25">
      <c r="L218359" s="56"/>
      <c r="M218359" s="54"/>
      <c r="N218359" s="54"/>
      <c r="O218359" s="54"/>
      <c r="P218359" s="53"/>
    </row>
    <row r="218360" spans="12:16" x14ac:dyDescent="0.25">
      <c r="L218360" s="56"/>
      <c r="M218360" s="54"/>
      <c r="N218360" s="54"/>
      <c r="O218360" s="54"/>
      <c r="P218360" s="53"/>
    </row>
    <row r="218361" spans="12:16" x14ac:dyDescent="0.25">
      <c r="L218361" s="56"/>
      <c r="M218361" s="54"/>
      <c r="N218361" s="54"/>
      <c r="O218361" s="54"/>
      <c r="P218361" s="53"/>
    </row>
    <row r="218362" spans="12:16" x14ac:dyDescent="0.25">
      <c r="L218362" s="56"/>
      <c r="M218362" s="54"/>
      <c r="N218362" s="54"/>
      <c r="O218362" s="54"/>
      <c r="P218362" s="53"/>
    </row>
    <row r="218363" spans="12:16" x14ac:dyDescent="0.25">
      <c r="L218363" s="56"/>
      <c r="M218363" s="54"/>
      <c r="N218363" s="54"/>
      <c r="O218363" s="54"/>
      <c r="P218363" s="53"/>
    </row>
    <row r="218364" spans="12:16" x14ac:dyDescent="0.25">
      <c r="L218364" s="56"/>
      <c r="M218364" s="54"/>
      <c r="N218364" s="54"/>
      <c r="O218364" s="54"/>
      <c r="P218364" s="53"/>
    </row>
    <row r="218365" spans="12:16" x14ac:dyDescent="0.25">
      <c r="L218365" s="56"/>
      <c r="M218365" s="54"/>
      <c r="N218365" s="54"/>
      <c r="O218365" s="54"/>
      <c r="P218365" s="53"/>
    </row>
    <row r="218366" spans="12:16" x14ac:dyDescent="0.25">
      <c r="L218366" s="56"/>
      <c r="M218366" s="54"/>
      <c r="N218366" s="54"/>
      <c r="O218366" s="54"/>
      <c r="P218366" s="53"/>
    </row>
    <row r="218367" spans="12:16" x14ac:dyDescent="0.25">
      <c r="L218367" s="56"/>
      <c r="M218367" s="54"/>
      <c r="N218367" s="54"/>
      <c r="O218367" s="54"/>
      <c r="P218367" s="53"/>
    </row>
    <row r="218368" spans="12:16" x14ac:dyDescent="0.25">
      <c r="L218368" s="56"/>
      <c r="M218368" s="54"/>
      <c r="N218368" s="54"/>
      <c r="O218368" s="54"/>
      <c r="P218368" s="53"/>
    </row>
    <row r="218369" spans="12:16" x14ac:dyDescent="0.25">
      <c r="L218369" s="56"/>
      <c r="M218369" s="54"/>
      <c r="N218369" s="54"/>
      <c r="O218369" s="54"/>
      <c r="P218369" s="53"/>
    </row>
    <row r="218370" spans="12:16" x14ac:dyDescent="0.25">
      <c r="L218370" s="56"/>
      <c r="M218370" s="54"/>
      <c r="N218370" s="54"/>
      <c r="O218370" s="54"/>
      <c r="P218370" s="53"/>
    </row>
    <row r="218371" spans="12:16" x14ac:dyDescent="0.25">
      <c r="L218371" s="56"/>
      <c r="M218371" s="54"/>
      <c r="N218371" s="54"/>
      <c r="O218371" s="54"/>
      <c r="P218371" s="53"/>
    </row>
    <row r="218372" spans="12:16" x14ac:dyDescent="0.25">
      <c r="L218372" s="56"/>
      <c r="M218372" s="54"/>
      <c r="N218372" s="54"/>
      <c r="O218372" s="54"/>
      <c r="P218372" s="53"/>
    </row>
    <row r="218373" spans="12:16" x14ac:dyDescent="0.25">
      <c r="L218373" s="56"/>
      <c r="M218373" s="54"/>
      <c r="N218373" s="54"/>
      <c r="O218373" s="54"/>
      <c r="P218373" s="53"/>
    </row>
    <row r="218374" spans="12:16" x14ac:dyDescent="0.25">
      <c r="L218374" s="56"/>
      <c r="M218374" s="54"/>
      <c r="N218374" s="54"/>
      <c r="O218374" s="54"/>
      <c r="P218374" s="53"/>
    </row>
    <row r="218375" spans="12:16" x14ac:dyDescent="0.25">
      <c r="L218375" s="56"/>
      <c r="M218375" s="54"/>
      <c r="N218375" s="54"/>
      <c r="O218375" s="54"/>
      <c r="P218375" s="53"/>
    </row>
    <row r="218376" spans="12:16" x14ac:dyDescent="0.25">
      <c r="L218376" s="56"/>
      <c r="M218376" s="54"/>
      <c r="N218376" s="54"/>
      <c r="O218376" s="54"/>
      <c r="P218376" s="53"/>
    </row>
    <row r="218377" spans="12:16" x14ac:dyDescent="0.25">
      <c r="L218377" s="56"/>
      <c r="M218377" s="54"/>
      <c r="N218377" s="54"/>
      <c r="O218377" s="54"/>
      <c r="P218377" s="53"/>
    </row>
    <row r="218378" spans="12:16" x14ac:dyDescent="0.25">
      <c r="L218378" s="56"/>
      <c r="M218378" s="54"/>
      <c r="N218378" s="54"/>
      <c r="O218378" s="54"/>
      <c r="P218378" s="53"/>
    </row>
    <row r="218379" spans="12:16" x14ac:dyDescent="0.25">
      <c r="L218379" s="56"/>
      <c r="M218379" s="54"/>
      <c r="N218379" s="54"/>
      <c r="O218379" s="54"/>
      <c r="P218379" s="53"/>
    </row>
    <row r="218380" spans="12:16" x14ac:dyDescent="0.25">
      <c r="L218380" s="56"/>
      <c r="M218380" s="54"/>
      <c r="N218380" s="54"/>
      <c r="O218380" s="54"/>
      <c r="P218380" s="53"/>
    </row>
    <row r="218381" spans="12:16" x14ac:dyDescent="0.25">
      <c r="L218381" s="56"/>
      <c r="M218381" s="54"/>
      <c r="N218381" s="54"/>
      <c r="O218381" s="54"/>
      <c r="P218381" s="53"/>
    </row>
    <row r="218382" spans="12:16" x14ac:dyDescent="0.25">
      <c r="L218382" s="56"/>
      <c r="M218382" s="54"/>
      <c r="N218382" s="54"/>
      <c r="O218382" s="54"/>
      <c r="P218382" s="53"/>
    </row>
    <row r="218383" spans="12:16" x14ac:dyDescent="0.25">
      <c r="L218383" s="56"/>
      <c r="M218383" s="54"/>
      <c r="N218383" s="54"/>
      <c r="O218383" s="54"/>
      <c r="P218383" s="53"/>
    </row>
    <row r="218384" spans="12:16" x14ac:dyDescent="0.25">
      <c r="L218384" s="56"/>
      <c r="M218384" s="54"/>
      <c r="N218384" s="54"/>
      <c r="O218384" s="54"/>
      <c r="P218384" s="53"/>
    </row>
    <row r="218385" spans="12:16" x14ac:dyDescent="0.25">
      <c r="L218385" s="56"/>
      <c r="M218385" s="54"/>
      <c r="N218385" s="54"/>
      <c r="O218385" s="54"/>
      <c r="P218385" s="53"/>
    </row>
    <row r="218386" spans="12:16" x14ac:dyDescent="0.25">
      <c r="L218386" s="56"/>
      <c r="M218386" s="54"/>
      <c r="N218386" s="54"/>
      <c r="O218386" s="54"/>
      <c r="P218386" s="53"/>
    </row>
    <row r="218387" spans="12:16" x14ac:dyDescent="0.25">
      <c r="L218387" s="56"/>
      <c r="M218387" s="54"/>
      <c r="N218387" s="54"/>
      <c r="O218387" s="54"/>
      <c r="P218387" s="53"/>
    </row>
    <row r="218388" spans="12:16" x14ac:dyDescent="0.25">
      <c r="L218388" s="56"/>
      <c r="M218388" s="54"/>
      <c r="N218388" s="54"/>
      <c r="O218388" s="54"/>
      <c r="P218388" s="53"/>
    </row>
    <row r="218389" spans="12:16" x14ac:dyDescent="0.25">
      <c r="L218389" s="56"/>
      <c r="M218389" s="54"/>
      <c r="N218389" s="54"/>
      <c r="O218389" s="54"/>
      <c r="P218389" s="53"/>
    </row>
    <row r="218390" spans="12:16" x14ac:dyDescent="0.25">
      <c r="L218390" s="56"/>
      <c r="M218390" s="54"/>
      <c r="N218390" s="54"/>
      <c r="O218390" s="54"/>
      <c r="P218390" s="53"/>
    </row>
    <row r="218391" spans="12:16" x14ac:dyDescent="0.25">
      <c r="L218391" s="56"/>
      <c r="M218391" s="54"/>
      <c r="N218391" s="54"/>
      <c r="O218391" s="54"/>
      <c r="P218391" s="53"/>
    </row>
    <row r="218392" spans="12:16" x14ac:dyDescent="0.25">
      <c r="L218392" s="56"/>
      <c r="M218392" s="54"/>
      <c r="N218392" s="54"/>
      <c r="O218392" s="54"/>
      <c r="P218392" s="53"/>
    </row>
    <row r="218393" spans="12:16" x14ac:dyDescent="0.25">
      <c r="L218393" s="56"/>
      <c r="M218393" s="54"/>
      <c r="N218393" s="54"/>
      <c r="O218393" s="54"/>
      <c r="P218393" s="53"/>
    </row>
    <row r="218394" spans="12:16" x14ac:dyDescent="0.25">
      <c r="L218394" s="56"/>
      <c r="M218394" s="54"/>
      <c r="N218394" s="54"/>
      <c r="O218394" s="54"/>
      <c r="P218394" s="53"/>
    </row>
    <row r="218395" spans="12:16" x14ac:dyDescent="0.25">
      <c r="L218395" s="56"/>
      <c r="M218395" s="54"/>
      <c r="N218395" s="54"/>
      <c r="O218395" s="54"/>
      <c r="P218395" s="53"/>
    </row>
    <row r="218396" spans="12:16" x14ac:dyDescent="0.25">
      <c r="L218396" s="56"/>
      <c r="M218396" s="54"/>
      <c r="N218396" s="54"/>
      <c r="O218396" s="54"/>
      <c r="P218396" s="53"/>
    </row>
    <row r="218397" spans="12:16" x14ac:dyDescent="0.25">
      <c r="L218397" s="56"/>
      <c r="M218397" s="54"/>
      <c r="N218397" s="54"/>
      <c r="O218397" s="54"/>
      <c r="P218397" s="53"/>
    </row>
    <row r="218398" spans="12:16" x14ac:dyDescent="0.25">
      <c r="L218398" s="56"/>
      <c r="M218398" s="54"/>
      <c r="N218398" s="54"/>
      <c r="O218398" s="54"/>
      <c r="P218398" s="53"/>
    </row>
    <row r="218399" spans="12:16" x14ac:dyDescent="0.25">
      <c r="L218399" s="56"/>
      <c r="M218399" s="54"/>
      <c r="N218399" s="54"/>
      <c r="O218399" s="54"/>
      <c r="P218399" s="53"/>
    </row>
    <row r="218400" spans="12:16" x14ac:dyDescent="0.25">
      <c r="L218400" s="56"/>
      <c r="M218400" s="54"/>
      <c r="N218400" s="54"/>
      <c r="O218400" s="54"/>
      <c r="P218400" s="53"/>
    </row>
    <row r="218401" spans="12:16" x14ac:dyDescent="0.25">
      <c r="L218401" s="56"/>
      <c r="M218401" s="54"/>
      <c r="N218401" s="54"/>
      <c r="O218401" s="54"/>
      <c r="P218401" s="53"/>
    </row>
    <row r="218402" spans="12:16" x14ac:dyDescent="0.25">
      <c r="L218402" s="56"/>
      <c r="M218402" s="54"/>
      <c r="N218402" s="54"/>
      <c r="O218402" s="54"/>
      <c r="P218402" s="53"/>
    </row>
    <row r="218403" spans="12:16" x14ac:dyDescent="0.25">
      <c r="L218403" s="56"/>
      <c r="M218403" s="54"/>
      <c r="N218403" s="54"/>
      <c r="O218403" s="54"/>
      <c r="P218403" s="53"/>
    </row>
    <row r="218404" spans="12:16" x14ac:dyDescent="0.25">
      <c r="L218404" s="56"/>
      <c r="M218404" s="54"/>
      <c r="N218404" s="54"/>
      <c r="O218404" s="54"/>
      <c r="P218404" s="53"/>
    </row>
    <row r="218405" spans="12:16" x14ac:dyDescent="0.25">
      <c r="L218405" s="56"/>
      <c r="M218405" s="54"/>
      <c r="N218405" s="54"/>
      <c r="O218405" s="54"/>
      <c r="P218405" s="53"/>
    </row>
    <row r="218406" spans="12:16" x14ac:dyDescent="0.25">
      <c r="L218406" s="56"/>
      <c r="M218406" s="54"/>
      <c r="N218406" s="54"/>
      <c r="O218406" s="54"/>
      <c r="P218406" s="53"/>
    </row>
    <row r="218407" spans="12:16" x14ac:dyDescent="0.25">
      <c r="L218407" s="56"/>
      <c r="M218407" s="54"/>
      <c r="N218407" s="54"/>
      <c r="O218407" s="54"/>
      <c r="P218407" s="53"/>
    </row>
    <row r="218408" spans="12:16" x14ac:dyDescent="0.25">
      <c r="L218408" s="56"/>
      <c r="M218408" s="54"/>
      <c r="N218408" s="54"/>
      <c r="O218408" s="54"/>
      <c r="P218408" s="53"/>
    </row>
    <row r="218409" spans="12:16" x14ac:dyDescent="0.25">
      <c r="L218409" s="56"/>
      <c r="M218409" s="54"/>
      <c r="N218409" s="54"/>
      <c r="O218409" s="54"/>
      <c r="P218409" s="53"/>
    </row>
    <row r="218410" spans="12:16" x14ac:dyDescent="0.25">
      <c r="L218410" s="56"/>
      <c r="M218410" s="54"/>
      <c r="N218410" s="54"/>
      <c r="O218410" s="54"/>
      <c r="P218410" s="53"/>
    </row>
    <row r="218411" spans="12:16" x14ac:dyDescent="0.25">
      <c r="L218411" s="56"/>
      <c r="M218411" s="54"/>
      <c r="N218411" s="54"/>
      <c r="O218411" s="54"/>
      <c r="P218411" s="53"/>
    </row>
    <row r="218412" spans="12:16" x14ac:dyDescent="0.25">
      <c r="L218412" s="56"/>
      <c r="M218412" s="54"/>
      <c r="N218412" s="54"/>
      <c r="O218412" s="54"/>
      <c r="P218412" s="53"/>
    </row>
    <row r="218413" spans="12:16" x14ac:dyDescent="0.25">
      <c r="L218413" s="56"/>
      <c r="M218413" s="54"/>
      <c r="N218413" s="54"/>
      <c r="O218413" s="54"/>
      <c r="P218413" s="53"/>
    </row>
    <row r="218414" spans="12:16" x14ac:dyDescent="0.25">
      <c r="L218414" s="56"/>
      <c r="M218414" s="54"/>
      <c r="N218414" s="54"/>
      <c r="O218414" s="54"/>
      <c r="P218414" s="53"/>
    </row>
    <row r="218415" spans="12:16" x14ac:dyDescent="0.25">
      <c r="L218415" s="56"/>
      <c r="M218415" s="54"/>
      <c r="N218415" s="54"/>
      <c r="O218415" s="54"/>
      <c r="P218415" s="53"/>
    </row>
    <row r="218416" spans="12:16" x14ac:dyDescent="0.25">
      <c r="L218416" s="56"/>
      <c r="M218416" s="54"/>
      <c r="N218416" s="54"/>
      <c r="O218416" s="54"/>
      <c r="P218416" s="53"/>
    </row>
    <row r="218417" spans="12:16" x14ac:dyDescent="0.25">
      <c r="L218417" s="56"/>
      <c r="M218417" s="54"/>
      <c r="N218417" s="54"/>
      <c r="O218417" s="54"/>
      <c r="P218417" s="53"/>
    </row>
    <row r="218418" spans="12:16" x14ac:dyDescent="0.25">
      <c r="L218418" s="56"/>
      <c r="M218418" s="54"/>
      <c r="N218418" s="54"/>
      <c r="O218418" s="54"/>
      <c r="P218418" s="53"/>
    </row>
    <row r="218419" spans="12:16" x14ac:dyDescent="0.25">
      <c r="L218419" s="56"/>
      <c r="M218419" s="54"/>
      <c r="N218419" s="54"/>
      <c r="O218419" s="54"/>
      <c r="P218419" s="53"/>
    </row>
    <row r="218420" spans="12:16" x14ac:dyDescent="0.25">
      <c r="L218420" s="56"/>
      <c r="M218420" s="54"/>
      <c r="N218420" s="54"/>
      <c r="O218420" s="54"/>
      <c r="P218420" s="53"/>
    </row>
    <row r="218421" spans="12:16" x14ac:dyDescent="0.25">
      <c r="L218421" s="56"/>
      <c r="M218421" s="54"/>
      <c r="N218421" s="54"/>
      <c r="O218421" s="54"/>
      <c r="P218421" s="53"/>
    </row>
    <row r="218422" spans="12:16" x14ac:dyDescent="0.25">
      <c r="L218422" s="56"/>
      <c r="M218422" s="54"/>
      <c r="N218422" s="54"/>
      <c r="O218422" s="54"/>
      <c r="P218422" s="53"/>
    </row>
    <row r="218423" spans="12:16" x14ac:dyDescent="0.25">
      <c r="L218423" s="56"/>
      <c r="M218423" s="54"/>
      <c r="N218423" s="54"/>
      <c r="O218423" s="54"/>
      <c r="P218423" s="53"/>
    </row>
    <row r="218424" spans="12:16" x14ac:dyDescent="0.25">
      <c r="L218424" s="56"/>
      <c r="M218424" s="54"/>
      <c r="N218424" s="54"/>
      <c r="O218424" s="54"/>
      <c r="P218424" s="53"/>
    </row>
    <row r="218425" spans="12:16" x14ac:dyDescent="0.25">
      <c r="L218425" s="56"/>
      <c r="M218425" s="54"/>
      <c r="N218425" s="54"/>
      <c r="O218425" s="54"/>
      <c r="P218425" s="53"/>
    </row>
    <row r="218426" spans="12:16" x14ac:dyDescent="0.25">
      <c r="L218426" s="56"/>
      <c r="M218426" s="54"/>
      <c r="N218426" s="54"/>
      <c r="O218426" s="54"/>
      <c r="P218426" s="53"/>
    </row>
    <row r="218427" spans="12:16" x14ac:dyDescent="0.25">
      <c r="L218427" s="56"/>
      <c r="M218427" s="54"/>
      <c r="N218427" s="54"/>
      <c r="O218427" s="54"/>
      <c r="P218427" s="53"/>
    </row>
    <row r="218428" spans="12:16" x14ac:dyDescent="0.25">
      <c r="L218428" s="56"/>
      <c r="M218428" s="54"/>
      <c r="N218428" s="54"/>
      <c r="O218428" s="54"/>
      <c r="P218428" s="53"/>
    </row>
    <row r="218429" spans="12:16" x14ac:dyDescent="0.25">
      <c r="L218429" s="56"/>
      <c r="M218429" s="54"/>
      <c r="N218429" s="54"/>
      <c r="O218429" s="54"/>
      <c r="P218429" s="53"/>
    </row>
    <row r="218430" spans="12:16" x14ac:dyDescent="0.25">
      <c r="L218430" s="56"/>
      <c r="M218430" s="54"/>
      <c r="N218430" s="54"/>
      <c r="O218430" s="54"/>
      <c r="P218430" s="53"/>
    </row>
    <row r="218431" spans="12:16" x14ac:dyDescent="0.25">
      <c r="L218431" s="56"/>
      <c r="M218431" s="54"/>
      <c r="N218431" s="54"/>
      <c r="O218431" s="54"/>
      <c r="P218431" s="53"/>
    </row>
    <row r="218432" spans="12:16" x14ac:dyDescent="0.25">
      <c r="L218432" s="56"/>
      <c r="M218432" s="54"/>
      <c r="N218432" s="54"/>
      <c r="O218432" s="54"/>
      <c r="P218432" s="53"/>
    </row>
    <row r="218433" spans="12:16" x14ac:dyDescent="0.25">
      <c r="L218433" s="56"/>
      <c r="M218433" s="54"/>
      <c r="N218433" s="54"/>
      <c r="O218433" s="54"/>
      <c r="P218433" s="53"/>
    </row>
    <row r="218434" spans="12:16" x14ac:dyDescent="0.25">
      <c r="L218434" s="56"/>
      <c r="M218434" s="54"/>
      <c r="N218434" s="54"/>
      <c r="O218434" s="54"/>
      <c r="P218434" s="53"/>
    </row>
    <row r="218435" spans="12:16" x14ac:dyDescent="0.25">
      <c r="L218435" s="56"/>
      <c r="M218435" s="54"/>
      <c r="N218435" s="54"/>
      <c r="O218435" s="54"/>
      <c r="P218435" s="53"/>
    </row>
    <row r="218436" spans="12:16" x14ac:dyDescent="0.25">
      <c r="L218436" s="56"/>
      <c r="M218436" s="54"/>
      <c r="N218436" s="54"/>
      <c r="O218436" s="54"/>
      <c r="P218436" s="53"/>
    </row>
    <row r="218437" spans="12:16" x14ac:dyDescent="0.25">
      <c r="L218437" s="56"/>
      <c r="M218437" s="54"/>
      <c r="N218437" s="54"/>
      <c r="O218437" s="54"/>
      <c r="P218437" s="53"/>
    </row>
    <row r="218438" spans="12:16" x14ac:dyDescent="0.25">
      <c r="L218438" s="56"/>
      <c r="M218438" s="54"/>
      <c r="N218438" s="54"/>
      <c r="O218438" s="54"/>
      <c r="P218438" s="53"/>
    </row>
    <row r="218439" spans="12:16" x14ac:dyDescent="0.25">
      <c r="L218439" s="56"/>
      <c r="M218439" s="54"/>
      <c r="N218439" s="54"/>
      <c r="O218439" s="54"/>
      <c r="P218439" s="53"/>
    </row>
    <row r="218440" spans="12:16" x14ac:dyDescent="0.25">
      <c r="L218440" s="56"/>
      <c r="M218440" s="54"/>
      <c r="N218440" s="54"/>
      <c r="O218440" s="54"/>
      <c r="P218440" s="53"/>
    </row>
    <row r="218441" spans="12:16" x14ac:dyDescent="0.25">
      <c r="L218441" s="56"/>
      <c r="M218441" s="54"/>
      <c r="N218441" s="54"/>
      <c r="O218441" s="54"/>
      <c r="P218441" s="53"/>
    </row>
    <row r="218442" spans="12:16" x14ac:dyDescent="0.25">
      <c r="L218442" s="56"/>
      <c r="M218442" s="54"/>
      <c r="N218442" s="54"/>
      <c r="O218442" s="54"/>
      <c r="P218442" s="53"/>
    </row>
    <row r="218443" spans="12:16" x14ac:dyDescent="0.25">
      <c r="L218443" s="56"/>
      <c r="M218443" s="54"/>
      <c r="N218443" s="54"/>
      <c r="O218443" s="54"/>
      <c r="P218443" s="53"/>
    </row>
    <row r="218444" spans="12:16" x14ac:dyDescent="0.25">
      <c r="L218444" s="56"/>
      <c r="M218444" s="54"/>
      <c r="N218444" s="54"/>
      <c r="O218444" s="54"/>
      <c r="P218444" s="53"/>
    </row>
    <row r="218445" spans="12:16" x14ac:dyDescent="0.25">
      <c r="L218445" s="56"/>
      <c r="M218445" s="54"/>
      <c r="N218445" s="54"/>
      <c r="O218445" s="54"/>
      <c r="P218445" s="53"/>
    </row>
    <row r="218446" spans="12:16" x14ac:dyDescent="0.25">
      <c r="L218446" s="56"/>
      <c r="M218446" s="54"/>
      <c r="N218446" s="54"/>
      <c r="O218446" s="54"/>
      <c r="P218446" s="53"/>
    </row>
    <row r="218447" spans="12:16" x14ac:dyDescent="0.25">
      <c r="L218447" s="56"/>
      <c r="M218447" s="54"/>
      <c r="N218447" s="54"/>
      <c r="O218447" s="54"/>
      <c r="P218447" s="53"/>
    </row>
    <row r="218448" spans="12:16" x14ac:dyDescent="0.25">
      <c r="L218448" s="56"/>
      <c r="M218448" s="54"/>
      <c r="N218448" s="54"/>
      <c r="O218448" s="54"/>
      <c r="P218448" s="53"/>
    </row>
    <row r="218449" spans="12:16" x14ac:dyDescent="0.25">
      <c r="L218449" s="56"/>
      <c r="M218449" s="54"/>
      <c r="N218449" s="54"/>
      <c r="O218449" s="54"/>
      <c r="P218449" s="53"/>
    </row>
    <row r="218450" spans="12:16" x14ac:dyDescent="0.25">
      <c r="L218450" s="56"/>
      <c r="M218450" s="54"/>
      <c r="N218450" s="54"/>
      <c r="O218450" s="54"/>
      <c r="P218450" s="53"/>
    </row>
    <row r="218451" spans="12:16" x14ac:dyDescent="0.25">
      <c r="L218451" s="56"/>
      <c r="M218451" s="54"/>
      <c r="N218451" s="54"/>
      <c r="O218451" s="54"/>
      <c r="P218451" s="53"/>
    </row>
    <row r="218452" spans="12:16" x14ac:dyDescent="0.25">
      <c r="L218452" s="56"/>
      <c r="M218452" s="54"/>
      <c r="N218452" s="54"/>
      <c r="O218452" s="54"/>
      <c r="P218452" s="53"/>
    </row>
    <row r="218453" spans="12:16" x14ac:dyDescent="0.25">
      <c r="L218453" s="56"/>
      <c r="M218453" s="54"/>
      <c r="N218453" s="54"/>
      <c r="O218453" s="54"/>
      <c r="P218453" s="53"/>
    </row>
    <row r="218454" spans="12:16" x14ac:dyDescent="0.25">
      <c r="L218454" s="56"/>
      <c r="M218454" s="54"/>
      <c r="N218454" s="54"/>
      <c r="O218454" s="54"/>
      <c r="P218454" s="53"/>
    </row>
    <row r="218455" spans="12:16" x14ac:dyDescent="0.25">
      <c r="L218455" s="56"/>
      <c r="M218455" s="54"/>
      <c r="N218455" s="54"/>
      <c r="O218455" s="54"/>
      <c r="P218455" s="53"/>
    </row>
    <row r="218456" spans="12:16" x14ac:dyDescent="0.25">
      <c r="L218456" s="56"/>
      <c r="M218456" s="54"/>
      <c r="N218456" s="54"/>
      <c r="O218456" s="54"/>
      <c r="P218456" s="53"/>
    </row>
    <row r="218457" spans="12:16" x14ac:dyDescent="0.25">
      <c r="L218457" s="56"/>
      <c r="M218457" s="54"/>
      <c r="N218457" s="54"/>
      <c r="O218457" s="54"/>
      <c r="P218457" s="53"/>
    </row>
    <row r="218458" spans="12:16" x14ac:dyDescent="0.25">
      <c r="L218458" s="56"/>
      <c r="M218458" s="54"/>
      <c r="N218458" s="54"/>
      <c r="O218458" s="54"/>
      <c r="P218458" s="53"/>
    </row>
    <row r="218459" spans="12:16" x14ac:dyDescent="0.25">
      <c r="L218459" s="56"/>
      <c r="M218459" s="54"/>
      <c r="N218459" s="54"/>
      <c r="O218459" s="54"/>
      <c r="P218459" s="53"/>
    </row>
    <row r="218460" spans="12:16" x14ac:dyDescent="0.25">
      <c r="L218460" s="56"/>
      <c r="M218460" s="54"/>
      <c r="N218460" s="54"/>
      <c r="O218460" s="54"/>
      <c r="P218460" s="53"/>
    </row>
    <row r="218461" spans="12:16" x14ac:dyDescent="0.25">
      <c r="L218461" s="56"/>
      <c r="M218461" s="54"/>
      <c r="N218461" s="54"/>
      <c r="O218461" s="54"/>
      <c r="P218461" s="53"/>
    </row>
    <row r="218462" spans="12:16" x14ac:dyDescent="0.25">
      <c r="L218462" s="56"/>
      <c r="M218462" s="54"/>
      <c r="N218462" s="54"/>
      <c r="O218462" s="54"/>
      <c r="P218462" s="53"/>
    </row>
    <row r="218463" spans="12:16" x14ac:dyDescent="0.25">
      <c r="L218463" s="56"/>
      <c r="M218463" s="54"/>
      <c r="N218463" s="54"/>
      <c r="O218463" s="54"/>
      <c r="P218463" s="53"/>
    </row>
    <row r="218464" spans="12:16" x14ac:dyDescent="0.25">
      <c r="L218464" s="56"/>
      <c r="M218464" s="54"/>
      <c r="N218464" s="54"/>
      <c r="O218464" s="54"/>
      <c r="P218464" s="53"/>
    </row>
    <row r="218465" spans="12:16" x14ac:dyDescent="0.25">
      <c r="L218465" s="56"/>
      <c r="M218465" s="54"/>
      <c r="N218465" s="54"/>
      <c r="O218465" s="54"/>
      <c r="P218465" s="53"/>
    </row>
    <row r="218466" spans="12:16" x14ac:dyDescent="0.25">
      <c r="L218466" s="56"/>
      <c r="M218466" s="54"/>
      <c r="N218466" s="54"/>
      <c r="O218466" s="54"/>
      <c r="P218466" s="53"/>
    </row>
    <row r="218467" spans="12:16" x14ac:dyDescent="0.25">
      <c r="L218467" s="56"/>
      <c r="M218467" s="54"/>
      <c r="N218467" s="54"/>
      <c r="O218467" s="54"/>
      <c r="P218467" s="53"/>
    </row>
    <row r="218468" spans="12:16" x14ac:dyDescent="0.25">
      <c r="L218468" s="56"/>
      <c r="M218468" s="54"/>
      <c r="N218468" s="54"/>
      <c r="O218468" s="54"/>
      <c r="P218468" s="53"/>
    </row>
    <row r="218469" spans="12:16" x14ac:dyDescent="0.25">
      <c r="L218469" s="56"/>
      <c r="M218469" s="54"/>
      <c r="N218469" s="54"/>
      <c r="O218469" s="54"/>
      <c r="P218469" s="53"/>
    </row>
    <row r="218470" spans="12:16" x14ac:dyDescent="0.25">
      <c r="L218470" s="56"/>
      <c r="M218470" s="54"/>
      <c r="N218470" s="54"/>
      <c r="O218470" s="54"/>
      <c r="P218470" s="53"/>
    </row>
    <row r="218471" spans="12:16" x14ac:dyDescent="0.25">
      <c r="L218471" s="56"/>
      <c r="M218471" s="54"/>
      <c r="N218471" s="54"/>
      <c r="O218471" s="54"/>
      <c r="P218471" s="53"/>
    </row>
    <row r="218472" spans="12:16" x14ac:dyDescent="0.25">
      <c r="L218472" s="56"/>
      <c r="M218472" s="54"/>
      <c r="N218472" s="54"/>
      <c r="O218472" s="54"/>
      <c r="P218472" s="53"/>
    </row>
    <row r="218473" spans="12:16" x14ac:dyDescent="0.25">
      <c r="L218473" s="56"/>
      <c r="M218473" s="54"/>
      <c r="N218473" s="54"/>
      <c r="O218473" s="54"/>
      <c r="P218473" s="53"/>
    </row>
    <row r="218474" spans="12:16" x14ac:dyDescent="0.25">
      <c r="L218474" s="56"/>
      <c r="M218474" s="54"/>
      <c r="N218474" s="54"/>
      <c r="O218474" s="54"/>
      <c r="P218474" s="53"/>
    </row>
    <row r="218475" spans="12:16" x14ac:dyDescent="0.25">
      <c r="L218475" s="56"/>
      <c r="M218475" s="54"/>
      <c r="N218475" s="54"/>
      <c r="O218475" s="54"/>
      <c r="P218475" s="53"/>
    </row>
    <row r="218476" spans="12:16" x14ac:dyDescent="0.25">
      <c r="L218476" s="56"/>
      <c r="M218476" s="54"/>
      <c r="N218476" s="54"/>
      <c r="O218476" s="54"/>
      <c r="P218476" s="53"/>
    </row>
    <row r="218477" spans="12:16" x14ac:dyDescent="0.25">
      <c r="L218477" s="56"/>
      <c r="M218477" s="54"/>
      <c r="N218477" s="54"/>
      <c r="O218477" s="54"/>
      <c r="P218477" s="53"/>
    </row>
    <row r="218478" spans="12:16" x14ac:dyDescent="0.25">
      <c r="L218478" s="56"/>
      <c r="M218478" s="54"/>
      <c r="N218478" s="54"/>
      <c r="O218478" s="54"/>
      <c r="P218478" s="53"/>
    </row>
    <row r="218479" spans="12:16" x14ac:dyDescent="0.25">
      <c r="L218479" s="56"/>
      <c r="M218479" s="54"/>
      <c r="N218479" s="54"/>
      <c r="O218479" s="54"/>
      <c r="P218479" s="53"/>
    </row>
    <row r="218480" spans="12:16" x14ac:dyDescent="0.25">
      <c r="L218480" s="56"/>
      <c r="M218480" s="54"/>
      <c r="N218480" s="54"/>
      <c r="O218480" s="54"/>
      <c r="P218480" s="53"/>
    </row>
    <row r="218481" spans="12:16" x14ac:dyDescent="0.25">
      <c r="L218481" s="56"/>
      <c r="M218481" s="54"/>
      <c r="N218481" s="54"/>
      <c r="O218481" s="54"/>
      <c r="P218481" s="53"/>
    </row>
    <row r="218482" spans="12:16" x14ac:dyDescent="0.25">
      <c r="L218482" s="56"/>
      <c r="M218482" s="54"/>
      <c r="N218482" s="54"/>
      <c r="O218482" s="54"/>
      <c r="P218482" s="53"/>
    </row>
    <row r="218483" spans="12:16" x14ac:dyDescent="0.25">
      <c r="L218483" s="56"/>
      <c r="M218483" s="54"/>
      <c r="N218483" s="54"/>
      <c r="O218483" s="54"/>
      <c r="P218483" s="53"/>
    </row>
    <row r="218484" spans="12:16" x14ac:dyDescent="0.25">
      <c r="L218484" s="56"/>
      <c r="M218484" s="54"/>
      <c r="N218484" s="54"/>
      <c r="O218484" s="54"/>
      <c r="P218484" s="53"/>
    </row>
    <row r="218485" spans="12:16" x14ac:dyDescent="0.25">
      <c r="L218485" s="56"/>
      <c r="M218485" s="54"/>
      <c r="N218485" s="54"/>
      <c r="O218485" s="54"/>
      <c r="P218485" s="53"/>
    </row>
    <row r="218486" spans="12:16" x14ac:dyDescent="0.25">
      <c r="L218486" s="56"/>
      <c r="M218486" s="54"/>
      <c r="N218486" s="54"/>
      <c r="O218486" s="54"/>
      <c r="P218486" s="53"/>
    </row>
    <row r="218487" spans="12:16" x14ac:dyDescent="0.25">
      <c r="L218487" s="56"/>
      <c r="M218487" s="54"/>
      <c r="N218487" s="54"/>
      <c r="O218487" s="54"/>
      <c r="P218487" s="53"/>
    </row>
    <row r="218488" spans="12:16" x14ac:dyDescent="0.25">
      <c r="L218488" s="56"/>
      <c r="M218488" s="54"/>
      <c r="N218488" s="54"/>
      <c r="O218488" s="54"/>
      <c r="P218488" s="53"/>
    </row>
    <row r="218489" spans="12:16" x14ac:dyDescent="0.25">
      <c r="L218489" s="56"/>
      <c r="M218489" s="54"/>
      <c r="N218489" s="54"/>
      <c r="O218489" s="54"/>
      <c r="P218489" s="53"/>
    </row>
    <row r="218490" spans="12:16" x14ac:dyDescent="0.25">
      <c r="L218490" s="56"/>
      <c r="M218490" s="54"/>
      <c r="N218490" s="54"/>
      <c r="O218490" s="54"/>
      <c r="P218490" s="53"/>
    </row>
    <row r="218491" spans="12:16" x14ac:dyDescent="0.25">
      <c r="L218491" s="56"/>
      <c r="M218491" s="54"/>
      <c r="N218491" s="54"/>
      <c r="O218491" s="54"/>
      <c r="P218491" s="53"/>
    </row>
    <row r="218492" spans="12:16" x14ac:dyDescent="0.25">
      <c r="L218492" s="56"/>
      <c r="M218492" s="54"/>
      <c r="N218492" s="54"/>
      <c r="O218492" s="54"/>
      <c r="P218492" s="53"/>
    </row>
    <row r="218493" spans="12:16" x14ac:dyDescent="0.25">
      <c r="L218493" s="56"/>
      <c r="M218493" s="54"/>
      <c r="N218493" s="54"/>
      <c r="O218493" s="54"/>
      <c r="P218493" s="53"/>
    </row>
    <row r="218494" spans="12:16" x14ac:dyDescent="0.25">
      <c r="L218494" s="56"/>
      <c r="M218494" s="54"/>
      <c r="N218494" s="54"/>
      <c r="O218494" s="54"/>
      <c r="P218494" s="53"/>
    </row>
    <row r="218495" spans="12:16" x14ac:dyDescent="0.25">
      <c r="L218495" s="56"/>
      <c r="M218495" s="54"/>
      <c r="N218495" s="54"/>
      <c r="O218495" s="54"/>
      <c r="P218495" s="53"/>
    </row>
    <row r="218496" spans="12:16" x14ac:dyDescent="0.25">
      <c r="L218496" s="56"/>
      <c r="M218496" s="54"/>
      <c r="N218496" s="54"/>
      <c r="O218496" s="54"/>
      <c r="P218496" s="53"/>
    </row>
    <row r="218497" spans="12:16" x14ac:dyDescent="0.25">
      <c r="L218497" s="56"/>
      <c r="M218497" s="54"/>
      <c r="N218497" s="54"/>
      <c r="O218497" s="54"/>
      <c r="P218497" s="53"/>
    </row>
    <row r="218498" spans="12:16" x14ac:dyDescent="0.25">
      <c r="L218498" s="56"/>
      <c r="M218498" s="54"/>
      <c r="N218498" s="54"/>
      <c r="O218498" s="54"/>
      <c r="P218498" s="53"/>
    </row>
    <row r="218499" spans="12:16" x14ac:dyDescent="0.25">
      <c r="L218499" s="56"/>
      <c r="M218499" s="54"/>
      <c r="N218499" s="54"/>
      <c r="O218499" s="54"/>
      <c r="P218499" s="53"/>
    </row>
    <row r="218500" spans="12:16" x14ac:dyDescent="0.25">
      <c r="L218500" s="56"/>
      <c r="M218500" s="54"/>
      <c r="N218500" s="54"/>
      <c r="O218500" s="54"/>
      <c r="P218500" s="53"/>
    </row>
    <row r="218501" spans="12:16" x14ac:dyDescent="0.25">
      <c r="L218501" s="56"/>
      <c r="M218501" s="54"/>
      <c r="N218501" s="54"/>
      <c r="O218501" s="54"/>
      <c r="P218501" s="53"/>
    </row>
    <row r="218502" spans="12:16" x14ac:dyDescent="0.25">
      <c r="L218502" s="56"/>
      <c r="M218502" s="54"/>
      <c r="N218502" s="54"/>
      <c r="O218502" s="54"/>
      <c r="P218502" s="53"/>
    </row>
    <row r="218503" spans="12:16" x14ac:dyDescent="0.25">
      <c r="L218503" s="56"/>
      <c r="M218503" s="54"/>
      <c r="N218503" s="54"/>
      <c r="O218503" s="54"/>
      <c r="P218503" s="53"/>
    </row>
    <row r="218504" spans="12:16" x14ac:dyDescent="0.25">
      <c r="L218504" s="56"/>
      <c r="M218504" s="54"/>
      <c r="N218504" s="54"/>
      <c r="O218504" s="54"/>
      <c r="P218504" s="53"/>
    </row>
    <row r="218505" spans="12:16" x14ac:dyDescent="0.25">
      <c r="L218505" s="56"/>
      <c r="M218505" s="54"/>
      <c r="N218505" s="54"/>
      <c r="O218505" s="54"/>
      <c r="P218505" s="53"/>
    </row>
    <row r="218506" spans="12:16" x14ac:dyDescent="0.25">
      <c r="L218506" s="56"/>
      <c r="M218506" s="54"/>
      <c r="N218506" s="54"/>
      <c r="O218506" s="54"/>
      <c r="P218506" s="53"/>
    </row>
    <row r="218507" spans="12:16" x14ac:dyDescent="0.25">
      <c r="L218507" s="56"/>
      <c r="M218507" s="54"/>
      <c r="N218507" s="54"/>
      <c r="O218507" s="54"/>
      <c r="P218507" s="53"/>
    </row>
    <row r="218508" spans="12:16" x14ac:dyDescent="0.25">
      <c r="L218508" s="56"/>
      <c r="M218508" s="54"/>
      <c r="N218508" s="54"/>
      <c r="O218508" s="54"/>
      <c r="P218508" s="53"/>
    </row>
    <row r="218509" spans="12:16" x14ac:dyDescent="0.25">
      <c r="L218509" s="56"/>
      <c r="M218509" s="54"/>
      <c r="N218509" s="54"/>
      <c r="O218509" s="54"/>
      <c r="P218509" s="53"/>
    </row>
    <row r="218510" spans="12:16" x14ac:dyDescent="0.25">
      <c r="L218510" s="56"/>
      <c r="M218510" s="54"/>
      <c r="N218510" s="54"/>
      <c r="O218510" s="54"/>
      <c r="P218510" s="53"/>
    </row>
    <row r="218511" spans="12:16" x14ac:dyDescent="0.25">
      <c r="L218511" s="56"/>
      <c r="M218511" s="54"/>
      <c r="N218511" s="54"/>
      <c r="O218511" s="54"/>
      <c r="P218511" s="53"/>
    </row>
    <row r="218512" spans="12:16" x14ac:dyDescent="0.25">
      <c r="L218512" s="56"/>
      <c r="M218512" s="54"/>
      <c r="N218512" s="54"/>
      <c r="O218512" s="54"/>
      <c r="P218512" s="53"/>
    </row>
    <row r="218513" spans="12:16" x14ac:dyDescent="0.25">
      <c r="L218513" s="56"/>
      <c r="M218513" s="54"/>
      <c r="N218513" s="54"/>
      <c r="O218513" s="54"/>
      <c r="P218513" s="53"/>
    </row>
    <row r="218514" spans="12:16" x14ac:dyDescent="0.25">
      <c r="L218514" s="56"/>
      <c r="M218514" s="54"/>
      <c r="N218514" s="54"/>
      <c r="O218514" s="54"/>
      <c r="P218514" s="53"/>
    </row>
    <row r="218515" spans="12:16" x14ac:dyDescent="0.25">
      <c r="L218515" s="56"/>
      <c r="M218515" s="54"/>
      <c r="N218515" s="54"/>
      <c r="O218515" s="54"/>
      <c r="P218515" s="53"/>
    </row>
    <row r="218516" spans="12:16" x14ac:dyDescent="0.25">
      <c r="L218516" s="56"/>
      <c r="M218516" s="54"/>
      <c r="N218516" s="54"/>
      <c r="O218516" s="54"/>
      <c r="P218516" s="53"/>
    </row>
    <row r="218517" spans="12:16" x14ac:dyDescent="0.25">
      <c r="L218517" s="56"/>
      <c r="M218517" s="54"/>
      <c r="N218517" s="54"/>
      <c r="O218517" s="54"/>
      <c r="P218517" s="53"/>
    </row>
    <row r="218518" spans="12:16" x14ac:dyDescent="0.25">
      <c r="L218518" s="56"/>
      <c r="M218518" s="54"/>
      <c r="N218518" s="54"/>
      <c r="O218518" s="54"/>
      <c r="P218518" s="53"/>
    </row>
    <row r="218519" spans="12:16" x14ac:dyDescent="0.25">
      <c r="L218519" s="56"/>
      <c r="M218519" s="54"/>
      <c r="N218519" s="54"/>
      <c r="O218519" s="54"/>
      <c r="P218519" s="53"/>
    </row>
    <row r="218520" spans="12:16" x14ac:dyDescent="0.25">
      <c r="L218520" s="56"/>
      <c r="M218520" s="54"/>
      <c r="N218520" s="54"/>
      <c r="O218520" s="54"/>
      <c r="P218520" s="53"/>
    </row>
    <row r="218521" spans="12:16" x14ac:dyDescent="0.25">
      <c r="L218521" s="56"/>
      <c r="M218521" s="54"/>
      <c r="N218521" s="54"/>
      <c r="O218521" s="54"/>
      <c r="P218521" s="53"/>
    </row>
    <row r="218522" spans="12:16" x14ac:dyDescent="0.25">
      <c r="L218522" s="56"/>
      <c r="M218522" s="54"/>
      <c r="N218522" s="54"/>
      <c r="O218522" s="54"/>
      <c r="P218522" s="53"/>
    </row>
    <row r="218523" spans="12:16" x14ac:dyDescent="0.25">
      <c r="L218523" s="56"/>
      <c r="M218523" s="54"/>
      <c r="N218523" s="54"/>
      <c r="O218523" s="54"/>
      <c r="P218523" s="53"/>
    </row>
    <row r="218524" spans="12:16" x14ac:dyDescent="0.25">
      <c r="L218524" s="56"/>
      <c r="M218524" s="54"/>
      <c r="N218524" s="54"/>
      <c r="O218524" s="54"/>
      <c r="P218524" s="53"/>
    </row>
    <row r="218525" spans="12:16" x14ac:dyDescent="0.25">
      <c r="L218525" s="56"/>
      <c r="M218525" s="54"/>
      <c r="N218525" s="54"/>
      <c r="O218525" s="54"/>
      <c r="P218525" s="53"/>
    </row>
    <row r="218526" spans="12:16" x14ac:dyDescent="0.25">
      <c r="L218526" s="56"/>
      <c r="M218526" s="54"/>
      <c r="N218526" s="54"/>
      <c r="O218526" s="54"/>
      <c r="P218526" s="53"/>
    </row>
    <row r="218527" spans="12:16" x14ac:dyDescent="0.25">
      <c r="L218527" s="56"/>
      <c r="M218527" s="54"/>
      <c r="N218527" s="54"/>
      <c r="O218527" s="54"/>
      <c r="P218527" s="53"/>
    </row>
    <row r="218528" spans="12:16" x14ac:dyDescent="0.25">
      <c r="L218528" s="56"/>
      <c r="M218528" s="54"/>
      <c r="N218528" s="54"/>
      <c r="O218528" s="54"/>
      <c r="P218528" s="53"/>
    </row>
    <row r="218529" spans="12:16" x14ac:dyDescent="0.25">
      <c r="L218529" s="56"/>
      <c r="M218529" s="54"/>
      <c r="N218529" s="54"/>
      <c r="O218529" s="54"/>
      <c r="P218529" s="53"/>
    </row>
    <row r="218530" spans="12:16" x14ac:dyDescent="0.25">
      <c r="L218530" s="56"/>
      <c r="M218530" s="54"/>
      <c r="N218530" s="54"/>
      <c r="O218530" s="54"/>
      <c r="P218530" s="53"/>
    </row>
    <row r="218531" spans="12:16" x14ac:dyDescent="0.25">
      <c r="L218531" s="56"/>
      <c r="M218531" s="54"/>
      <c r="N218531" s="54"/>
      <c r="O218531" s="54"/>
      <c r="P218531" s="53"/>
    </row>
    <row r="218532" spans="12:16" x14ac:dyDescent="0.25">
      <c r="L218532" s="56"/>
      <c r="M218532" s="54"/>
      <c r="N218532" s="54"/>
      <c r="O218532" s="54"/>
      <c r="P218532" s="53"/>
    </row>
    <row r="218533" spans="12:16" x14ac:dyDescent="0.25">
      <c r="L218533" s="56"/>
      <c r="M218533" s="54"/>
      <c r="N218533" s="54"/>
      <c r="O218533" s="54"/>
      <c r="P218533" s="53"/>
    </row>
    <row r="218534" spans="12:16" x14ac:dyDescent="0.25">
      <c r="L218534" s="56"/>
      <c r="M218534" s="54"/>
      <c r="N218534" s="54"/>
      <c r="O218534" s="54"/>
      <c r="P218534" s="53"/>
    </row>
    <row r="218535" spans="12:16" x14ac:dyDescent="0.25">
      <c r="L218535" s="56"/>
      <c r="M218535" s="54"/>
      <c r="N218535" s="54"/>
      <c r="O218535" s="54"/>
      <c r="P218535" s="53"/>
    </row>
    <row r="218536" spans="12:16" x14ac:dyDescent="0.25">
      <c r="L218536" s="56"/>
      <c r="M218536" s="54"/>
      <c r="N218536" s="54"/>
      <c r="O218536" s="54"/>
      <c r="P218536" s="53"/>
    </row>
    <row r="218537" spans="12:16" x14ac:dyDescent="0.25">
      <c r="L218537" s="56"/>
      <c r="M218537" s="54"/>
      <c r="N218537" s="54"/>
      <c r="O218537" s="54"/>
      <c r="P218537" s="53"/>
    </row>
    <row r="218538" spans="12:16" x14ac:dyDescent="0.25">
      <c r="L218538" s="56"/>
      <c r="M218538" s="54"/>
      <c r="N218538" s="54"/>
      <c r="O218538" s="54"/>
      <c r="P218538" s="53"/>
    </row>
    <row r="218539" spans="12:16" x14ac:dyDescent="0.25">
      <c r="L218539" s="56"/>
      <c r="M218539" s="54"/>
      <c r="N218539" s="54"/>
      <c r="O218539" s="54"/>
      <c r="P218539" s="53"/>
    </row>
    <row r="218540" spans="12:16" x14ac:dyDescent="0.25">
      <c r="L218540" s="56"/>
      <c r="M218540" s="54"/>
      <c r="N218540" s="54"/>
      <c r="O218540" s="54"/>
      <c r="P218540" s="53"/>
    </row>
    <row r="218541" spans="12:16" x14ac:dyDescent="0.25">
      <c r="L218541" s="56"/>
      <c r="M218541" s="54"/>
      <c r="N218541" s="54"/>
      <c r="O218541" s="54"/>
      <c r="P218541" s="53"/>
    </row>
    <row r="218542" spans="12:16" x14ac:dyDescent="0.25">
      <c r="L218542" s="56"/>
      <c r="M218542" s="54"/>
      <c r="N218542" s="54"/>
      <c r="O218542" s="54"/>
      <c r="P218542" s="53"/>
    </row>
    <row r="218543" spans="12:16" x14ac:dyDescent="0.25">
      <c r="L218543" s="56"/>
      <c r="M218543" s="54"/>
      <c r="N218543" s="54"/>
      <c r="O218543" s="54"/>
      <c r="P218543" s="53"/>
    </row>
    <row r="218544" spans="12:16" x14ac:dyDescent="0.25">
      <c r="L218544" s="56"/>
      <c r="M218544" s="54"/>
      <c r="N218544" s="54"/>
      <c r="O218544" s="54"/>
      <c r="P218544" s="53"/>
    </row>
    <row r="218545" spans="12:16" x14ac:dyDescent="0.25">
      <c r="L218545" s="56"/>
      <c r="M218545" s="54"/>
      <c r="N218545" s="54"/>
      <c r="O218545" s="54"/>
      <c r="P218545" s="53"/>
    </row>
    <row r="218546" spans="12:16" x14ac:dyDescent="0.25">
      <c r="L218546" s="56"/>
      <c r="M218546" s="54"/>
      <c r="N218546" s="54"/>
      <c r="O218546" s="54"/>
      <c r="P218546" s="53"/>
    </row>
    <row r="218547" spans="12:16" x14ac:dyDescent="0.25">
      <c r="L218547" s="56"/>
      <c r="M218547" s="54"/>
      <c r="N218547" s="54"/>
      <c r="O218547" s="54"/>
      <c r="P218547" s="53"/>
    </row>
    <row r="218548" spans="12:16" x14ac:dyDescent="0.25">
      <c r="L218548" s="56"/>
      <c r="M218548" s="54"/>
      <c r="N218548" s="54"/>
      <c r="O218548" s="54"/>
      <c r="P218548" s="53"/>
    </row>
    <row r="218549" spans="12:16" x14ac:dyDescent="0.25">
      <c r="L218549" s="56"/>
      <c r="M218549" s="54"/>
      <c r="N218549" s="54"/>
      <c r="O218549" s="54"/>
      <c r="P218549" s="53"/>
    </row>
    <row r="218550" spans="12:16" x14ac:dyDescent="0.25">
      <c r="L218550" s="56"/>
      <c r="M218550" s="54"/>
      <c r="N218550" s="54"/>
      <c r="O218550" s="54"/>
      <c r="P218550" s="53"/>
    </row>
    <row r="218551" spans="12:16" x14ac:dyDescent="0.25">
      <c r="L218551" s="56"/>
      <c r="M218551" s="54"/>
      <c r="N218551" s="54"/>
      <c r="O218551" s="54"/>
      <c r="P218551" s="53"/>
    </row>
    <row r="218552" spans="12:16" x14ac:dyDescent="0.25">
      <c r="L218552" s="56"/>
      <c r="M218552" s="54"/>
      <c r="N218552" s="54"/>
      <c r="O218552" s="54"/>
      <c r="P218552" s="53"/>
    </row>
    <row r="218553" spans="12:16" x14ac:dyDescent="0.25">
      <c r="L218553" s="56"/>
      <c r="M218553" s="54"/>
      <c r="N218553" s="54"/>
      <c r="O218553" s="54"/>
      <c r="P218553" s="53"/>
    </row>
    <row r="218554" spans="12:16" x14ac:dyDescent="0.25">
      <c r="L218554" s="56"/>
      <c r="M218554" s="54"/>
      <c r="N218554" s="54"/>
      <c r="O218554" s="54"/>
      <c r="P218554" s="53"/>
    </row>
    <row r="218555" spans="12:16" x14ac:dyDescent="0.25">
      <c r="L218555" s="56"/>
      <c r="M218555" s="54"/>
      <c r="N218555" s="54"/>
      <c r="O218555" s="54"/>
      <c r="P218555" s="53"/>
    </row>
    <row r="218556" spans="12:16" x14ac:dyDescent="0.25">
      <c r="L218556" s="56"/>
      <c r="M218556" s="54"/>
      <c r="N218556" s="54"/>
      <c r="O218556" s="54"/>
      <c r="P218556" s="53"/>
    </row>
    <row r="218557" spans="12:16" x14ac:dyDescent="0.25">
      <c r="L218557" s="56"/>
      <c r="M218557" s="54"/>
      <c r="N218557" s="54"/>
      <c r="O218557" s="54"/>
      <c r="P218557" s="53"/>
    </row>
    <row r="218558" spans="12:16" x14ac:dyDescent="0.25">
      <c r="L218558" s="56"/>
      <c r="M218558" s="54"/>
      <c r="N218558" s="54"/>
      <c r="O218558" s="54"/>
      <c r="P218558" s="53"/>
    </row>
    <row r="218559" spans="12:16" x14ac:dyDescent="0.25">
      <c r="L218559" s="56"/>
      <c r="M218559" s="54"/>
      <c r="N218559" s="54"/>
      <c r="O218559" s="54"/>
      <c r="P218559" s="53"/>
    </row>
    <row r="218560" spans="12:16" x14ac:dyDescent="0.25">
      <c r="L218560" s="56"/>
      <c r="M218560" s="54"/>
      <c r="N218560" s="54"/>
      <c r="O218560" s="54"/>
      <c r="P218560" s="53"/>
    </row>
    <row r="218561" spans="12:16" x14ac:dyDescent="0.25">
      <c r="L218561" s="56"/>
      <c r="M218561" s="54"/>
      <c r="N218561" s="54"/>
      <c r="O218561" s="54"/>
      <c r="P218561" s="53"/>
    </row>
    <row r="218562" spans="12:16" x14ac:dyDescent="0.25">
      <c r="L218562" s="56"/>
      <c r="M218562" s="54"/>
      <c r="N218562" s="54"/>
      <c r="O218562" s="54"/>
      <c r="P218562" s="53"/>
    </row>
    <row r="218563" spans="12:16" x14ac:dyDescent="0.25">
      <c r="L218563" s="56"/>
      <c r="M218563" s="54"/>
      <c r="N218563" s="54"/>
      <c r="O218563" s="54"/>
      <c r="P218563" s="53"/>
    </row>
    <row r="218564" spans="12:16" x14ac:dyDescent="0.25">
      <c r="L218564" s="56"/>
      <c r="M218564" s="54"/>
      <c r="N218564" s="54"/>
      <c r="O218564" s="54"/>
      <c r="P218564" s="53"/>
    </row>
    <row r="218565" spans="12:16" x14ac:dyDescent="0.25">
      <c r="L218565" s="56"/>
      <c r="M218565" s="54"/>
      <c r="N218565" s="54"/>
      <c r="O218565" s="54"/>
      <c r="P218565" s="53"/>
    </row>
    <row r="218566" spans="12:16" x14ac:dyDescent="0.25">
      <c r="L218566" s="56"/>
      <c r="M218566" s="54"/>
      <c r="N218566" s="54"/>
      <c r="O218566" s="54"/>
      <c r="P218566" s="53"/>
    </row>
    <row r="218567" spans="12:16" x14ac:dyDescent="0.25">
      <c r="L218567" s="56"/>
      <c r="M218567" s="54"/>
      <c r="N218567" s="54"/>
      <c r="O218567" s="54"/>
      <c r="P218567" s="53"/>
    </row>
    <row r="218568" spans="12:16" x14ac:dyDescent="0.25">
      <c r="L218568" s="56"/>
      <c r="M218568" s="54"/>
      <c r="N218568" s="54"/>
      <c r="O218568" s="54"/>
      <c r="P218568" s="53"/>
    </row>
    <row r="218569" spans="12:16" x14ac:dyDescent="0.25">
      <c r="L218569" s="56"/>
      <c r="M218569" s="54"/>
      <c r="N218569" s="54"/>
      <c r="O218569" s="54"/>
      <c r="P218569" s="53"/>
    </row>
    <row r="218570" spans="12:16" x14ac:dyDescent="0.25">
      <c r="L218570" s="56"/>
      <c r="M218570" s="54"/>
      <c r="N218570" s="54"/>
      <c r="O218570" s="54"/>
      <c r="P218570" s="53"/>
    </row>
    <row r="218571" spans="12:16" x14ac:dyDescent="0.25">
      <c r="L218571" s="56"/>
      <c r="M218571" s="54"/>
      <c r="N218571" s="54"/>
      <c r="O218571" s="54"/>
      <c r="P218571" s="53"/>
    </row>
    <row r="218572" spans="12:16" x14ac:dyDescent="0.25">
      <c r="L218572" s="56"/>
      <c r="M218572" s="54"/>
      <c r="N218572" s="54"/>
      <c r="O218572" s="54"/>
      <c r="P218572" s="53"/>
    </row>
    <row r="218573" spans="12:16" x14ac:dyDescent="0.25">
      <c r="L218573" s="56"/>
      <c r="M218573" s="54"/>
      <c r="N218573" s="54"/>
      <c r="O218573" s="54"/>
      <c r="P218573" s="53"/>
    </row>
    <row r="218574" spans="12:16" x14ac:dyDescent="0.25">
      <c r="L218574" s="56"/>
      <c r="M218574" s="54"/>
      <c r="N218574" s="54"/>
      <c r="O218574" s="54"/>
      <c r="P218574" s="53"/>
    </row>
    <row r="218575" spans="12:16" x14ac:dyDescent="0.25">
      <c r="L218575" s="56"/>
      <c r="M218575" s="54"/>
      <c r="N218575" s="54"/>
      <c r="O218575" s="54"/>
      <c r="P218575" s="53"/>
    </row>
    <row r="218576" spans="12:16" x14ac:dyDescent="0.25">
      <c r="L218576" s="56"/>
      <c r="M218576" s="54"/>
      <c r="N218576" s="54"/>
      <c r="O218576" s="54"/>
      <c r="P218576" s="53"/>
    </row>
    <row r="218577" spans="12:16" x14ac:dyDescent="0.25">
      <c r="L218577" s="56"/>
      <c r="M218577" s="54"/>
      <c r="N218577" s="54"/>
      <c r="O218577" s="54"/>
      <c r="P218577" s="53"/>
    </row>
    <row r="218578" spans="12:16" x14ac:dyDescent="0.25">
      <c r="L218578" s="56"/>
      <c r="M218578" s="54"/>
      <c r="N218578" s="54"/>
      <c r="O218578" s="54"/>
      <c r="P218578" s="53"/>
    </row>
    <row r="218579" spans="12:16" x14ac:dyDescent="0.25">
      <c r="L218579" s="56"/>
      <c r="M218579" s="54"/>
      <c r="N218579" s="54"/>
      <c r="O218579" s="54"/>
      <c r="P218579" s="53"/>
    </row>
    <row r="218580" spans="12:16" x14ac:dyDescent="0.25">
      <c r="L218580" s="56"/>
      <c r="M218580" s="54"/>
      <c r="N218580" s="54"/>
      <c r="O218580" s="54"/>
      <c r="P218580" s="53"/>
    </row>
    <row r="218581" spans="12:16" x14ac:dyDescent="0.25">
      <c r="L218581" s="56"/>
      <c r="M218581" s="54"/>
      <c r="N218581" s="54"/>
      <c r="O218581" s="54"/>
      <c r="P218581" s="53"/>
    </row>
    <row r="218582" spans="12:16" x14ac:dyDescent="0.25">
      <c r="L218582" s="56"/>
      <c r="M218582" s="54"/>
      <c r="N218582" s="54"/>
      <c r="O218582" s="54"/>
      <c r="P218582" s="53"/>
    </row>
    <row r="218583" spans="12:16" x14ac:dyDescent="0.25">
      <c r="L218583" s="56"/>
      <c r="M218583" s="54"/>
      <c r="N218583" s="54"/>
      <c r="O218583" s="54"/>
      <c r="P218583" s="53"/>
    </row>
    <row r="218584" spans="12:16" x14ac:dyDescent="0.25">
      <c r="L218584" s="56"/>
      <c r="M218584" s="54"/>
      <c r="N218584" s="54"/>
      <c r="O218584" s="54"/>
      <c r="P218584" s="53"/>
    </row>
    <row r="218585" spans="12:16" x14ac:dyDescent="0.25">
      <c r="L218585" s="56"/>
      <c r="M218585" s="54"/>
      <c r="N218585" s="54"/>
      <c r="O218585" s="54"/>
      <c r="P218585" s="53"/>
    </row>
    <row r="218586" spans="12:16" x14ac:dyDescent="0.25">
      <c r="L218586" s="56"/>
      <c r="M218586" s="54"/>
      <c r="N218586" s="54"/>
      <c r="O218586" s="54"/>
      <c r="P218586" s="53"/>
    </row>
    <row r="218587" spans="12:16" x14ac:dyDescent="0.25">
      <c r="L218587" s="56"/>
      <c r="M218587" s="54"/>
      <c r="N218587" s="54"/>
      <c r="O218587" s="54"/>
      <c r="P218587" s="53"/>
    </row>
    <row r="218588" spans="12:16" x14ac:dyDescent="0.25">
      <c r="L218588" s="56"/>
      <c r="M218588" s="54"/>
      <c r="N218588" s="54"/>
      <c r="O218588" s="54"/>
      <c r="P218588" s="53"/>
    </row>
    <row r="218589" spans="12:16" x14ac:dyDescent="0.25">
      <c r="L218589" s="56"/>
      <c r="M218589" s="54"/>
      <c r="N218589" s="54"/>
      <c r="O218589" s="54"/>
      <c r="P218589" s="53"/>
    </row>
    <row r="218590" spans="12:16" x14ac:dyDescent="0.25">
      <c r="L218590" s="56"/>
      <c r="M218590" s="54"/>
      <c r="N218590" s="54"/>
      <c r="O218590" s="54"/>
      <c r="P218590" s="53"/>
    </row>
    <row r="218591" spans="12:16" x14ac:dyDescent="0.25">
      <c r="L218591" s="56"/>
      <c r="M218591" s="54"/>
      <c r="N218591" s="54"/>
      <c r="O218591" s="54"/>
      <c r="P218591" s="53"/>
    </row>
    <row r="218592" spans="12:16" x14ac:dyDescent="0.25">
      <c r="L218592" s="56"/>
      <c r="M218592" s="54"/>
      <c r="N218592" s="54"/>
      <c r="O218592" s="54"/>
      <c r="P218592" s="53"/>
    </row>
    <row r="218593" spans="12:16" x14ac:dyDescent="0.25">
      <c r="L218593" s="56"/>
      <c r="M218593" s="54"/>
      <c r="N218593" s="54"/>
      <c r="O218593" s="54"/>
      <c r="P218593" s="53"/>
    </row>
    <row r="218594" spans="12:16" x14ac:dyDescent="0.25">
      <c r="L218594" s="56"/>
      <c r="M218594" s="54"/>
      <c r="N218594" s="54"/>
      <c r="O218594" s="54"/>
      <c r="P218594" s="53"/>
    </row>
    <row r="218595" spans="12:16" x14ac:dyDescent="0.25">
      <c r="L218595" s="56"/>
      <c r="M218595" s="54"/>
      <c r="N218595" s="54"/>
      <c r="O218595" s="54"/>
      <c r="P218595" s="53"/>
    </row>
    <row r="218596" spans="12:16" x14ac:dyDescent="0.25">
      <c r="L218596" s="56"/>
      <c r="M218596" s="54"/>
      <c r="N218596" s="54"/>
      <c r="O218596" s="54"/>
      <c r="P218596" s="53"/>
    </row>
    <row r="218597" spans="12:16" x14ac:dyDescent="0.25">
      <c r="L218597" s="56"/>
      <c r="M218597" s="54"/>
      <c r="N218597" s="54"/>
      <c r="O218597" s="54"/>
      <c r="P218597" s="53"/>
    </row>
    <row r="218598" spans="12:16" x14ac:dyDescent="0.25">
      <c r="L218598" s="56"/>
      <c r="M218598" s="54"/>
      <c r="N218598" s="54"/>
      <c r="O218598" s="54"/>
      <c r="P218598" s="53"/>
    </row>
    <row r="218599" spans="12:16" x14ac:dyDescent="0.25">
      <c r="L218599" s="56"/>
      <c r="M218599" s="54"/>
      <c r="N218599" s="54"/>
      <c r="O218599" s="54"/>
      <c r="P218599" s="53"/>
    </row>
    <row r="218600" spans="12:16" x14ac:dyDescent="0.25">
      <c r="L218600" s="56"/>
      <c r="M218600" s="54"/>
      <c r="N218600" s="54"/>
      <c r="O218600" s="54"/>
      <c r="P218600" s="53"/>
    </row>
    <row r="218601" spans="12:16" x14ac:dyDescent="0.25">
      <c r="L218601" s="56"/>
      <c r="M218601" s="54"/>
      <c r="N218601" s="54"/>
      <c r="O218601" s="54"/>
      <c r="P218601" s="53"/>
    </row>
    <row r="218602" spans="12:16" x14ac:dyDescent="0.25">
      <c r="L218602" s="56"/>
      <c r="M218602" s="54"/>
      <c r="N218602" s="54"/>
      <c r="O218602" s="54"/>
      <c r="P218602" s="53"/>
    </row>
    <row r="218603" spans="12:16" x14ac:dyDescent="0.25">
      <c r="L218603" s="56"/>
      <c r="M218603" s="54"/>
      <c r="N218603" s="54"/>
      <c r="O218603" s="54"/>
      <c r="P218603" s="53"/>
    </row>
    <row r="218604" spans="12:16" x14ac:dyDescent="0.25">
      <c r="L218604" s="56"/>
      <c r="M218604" s="54"/>
      <c r="N218604" s="54"/>
      <c r="O218604" s="54"/>
      <c r="P218604" s="53"/>
    </row>
    <row r="218605" spans="12:16" x14ac:dyDescent="0.25">
      <c r="L218605" s="56"/>
      <c r="M218605" s="54"/>
      <c r="N218605" s="54"/>
      <c r="O218605" s="54"/>
      <c r="P218605" s="53"/>
    </row>
    <row r="218606" spans="12:16" x14ac:dyDescent="0.25">
      <c r="L218606" s="56"/>
      <c r="M218606" s="54"/>
      <c r="N218606" s="54"/>
      <c r="O218606" s="54"/>
      <c r="P218606" s="53"/>
    </row>
    <row r="218607" spans="12:16" x14ac:dyDescent="0.25">
      <c r="L218607" s="56"/>
      <c r="M218607" s="54"/>
      <c r="N218607" s="54"/>
      <c r="O218607" s="54"/>
      <c r="P218607" s="53"/>
    </row>
    <row r="218608" spans="12:16" x14ac:dyDescent="0.25">
      <c r="L218608" s="56"/>
      <c r="M218608" s="54"/>
      <c r="N218608" s="54"/>
      <c r="O218608" s="54"/>
      <c r="P218608" s="53"/>
    </row>
    <row r="218609" spans="12:16" x14ac:dyDescent="0.25">
      <c r="L218609" s="56"/>
      <c r="M218609" s="54"/>
      <c r="N218609" s="54"/>
      <c r="O218609" s="54"/>
      <c r="P218609" s="53"/>
    </row>
    <row r="218610" spans="12:16" x14ac:dyDescent="0.25">
      <c r="L218610" s="56"/>
      <c r="M218610" s="54"/>
      <c r="N218610" s="54"/>
      <c r="O218610" s="54"/>
      <c r="P218610" s="53"/>
    </row>
    <row r="218611" spans="12:16" x14ac:dyDescent="0.25">
      <c r="L218611" s="56"/>
      <c r="M218611" s="54"/>
      <c r="N218611" s="54"/>
      <c r="O218611" s="54"/>
      <c r="P218611" s="53"/>
    </row>
    <row r="218612" spans="12:16" x14ac:dyDescent="0.25">
      <c r="L218612" s="56"/>
      <c r="M218612" s="54"/>
      <c r="N218612" s="54"/>
      <c r="O218612" s="54"/>
      <c r="P218612" s="53"/>
    </row>
    <row r="218613" spans="12:16" x14ac:dyDescent="0.25">
      <c r="L218613" s="56"/>
      <c r="M218613" s="54"/>
      <c r="N218613" s="54"/>
      <c r="O218613" s="54"/>
      <c r="P218613" s="53"/>
    </row>
    <row r="218614" spans="12:16" x14ac:dyDescent="0.25">
      <c r="L218614" s="56"/>
      <c r="M218614" s="54"/>
      <c r="N218614" s="54"/>
      <c r="O218614" s="54"/>
      <c r="P218614" s="53"/>
    </row>
    <row r="218615" spans="12:16" x14ac:dyDescent="0.25">
      <c r="L218615" s="56"/>
      <c r="M218615" s="54"/>
      <c r="N218615" s="54"/>
      <c r="O218615" s="54"/>
      <c r="P218615" s="53"/>
    </row>
    <row r="218616" spans="12:16" x14ac:dyDescent="0.25">
      <c r="L218616" s="56"/>
      <c r="M218616" s="54"/>
      <c r="N218616" s="54"/>
      <c r="O218616" s="54"/>
      <c r="P218616" s="53"/>
    </row>
    <row r="218617" spans="12:16" x14ac:dyDescent="0.25">
      <c r="L218617" s="56"/>
      <c r="M218617" s="54"/>
      <c r="N218617" s="54"/>
      <c r="O218617" s="54"/>
      <c r="P218617" s="53"/>
    </row>
    <row r="218618" spans="12:16" x14ac:dyDescent="0.25">
      <c r="L218618" s="56"/>
      <c r="M218618" s="54"/>
      <c r="N218618" s="54"/>
      <c r="O218618" s="54"/>
      <c r="P218618" s="53"/>
    </row>
    <row r="218619" spans="12:16" x14ac:dyDescent="0.25">
      <c r="L218619" s="56"/>
      <c r="M218619" s="54"/>
      <c r="N218619" s="54"/>
      <c r="O218619" s="54"/>
      <c r="P218619" s="53"/>
    </row>
    <row r="218620" spans="12:16" x14ac:dyDescent="0.25">
      <c r="L218620" s="56"/>
      <c r="M218620" s="54"/>
      <c r="N218620" s="54"/>
      <c r="O218620" s="54"/>
      <c r="P218620" s="53"/>
    </row>
    <row r="218621" spans="12:16" x14ac:dyDescent="0.25">
      <c r="L218621" s="56"/>
      <c r="M218621" s="54"/>
      <c r="N218621" s="54"/>
      <c r="O218621" s="54"/>
      <c r="P218621" s="53"/>
    </row>
    <row r="218622" spans="12:16" x14ac:dyDescent="0.25">
      <c r="L218622" s="56"/>
      <c r="M218622" s="54"/>
      <c r="N218622" s="54"/>
      <c r="O218622" s="54"/>
      <c r="P218622" s="53"/>
    </row>
    <row r="218623" spans="12:16" x14ac:dyDescent="0.25">
      <c r="L218623" s="56"/>
      <c r="M218623" s="54"/>
      <c r="N218623" s="54"/>
      <c r="O218623" s="54"/>
      <c r="P218623" s="53"/>
    </row>
    <row r="218624" spans="12:16" x14ac:dyDescent="0.25">
      <c r="L218624" s="56"/>
      <c r="M218624" s="54"/>
      <c r="N218624" s="54"/>
      <c r="O218624" s="54"/>
      <c r="P218624" s="53"/>
    </row>
    <row r="218625" spans="12:16" x14ac:dyDescent="0.25">
      <c r="L218625" s="56"/>
      <c r="M218625" s="54"/>
      <c r="N218625" s="54"/>
      <c r="O218625" s="54"/>
      <c r="P218625" s="53"/>
    </row>
    <row r="218626" spans="12:16" x14ac:dyDescent="0.25">
      <c r="L218626" s="56"/>
      <c r="M218626" s="54"/>
      <c r="N218626" s="54"/>
      <c r="O218626" s="54"/>
      <c r="P218626" s="53"/>
    </row>
    <row r="218627" spans="12:16" x14ac:dyDescent="0.25">
      <c r="L218627" s="56"/>
      <c r="M218627" s="54"/>
      <c r="N218627" s="54"/>
      <c r="O218627" s="54"/>
      <c r="P218627" s="53"/>
    </row>
    <row r="218628" spans="12:16" x14ac:dyDescent="0.25">
      <c r="L218628" s="56"/>
      <c r="M218628" s="54"/>
      <c r="N218628" s="54"/>
      <c r="O218628" s="54"/>
      <c r="P218628" s="53"/>
    </row>
    <row r="218629" spans="12:16" x14ac:dyDescent="0.25">
      <c r="L218629" s="56"/>
      <c r="M218629" s="54"/>
      <c r="N218629" s="54"/>
      <c r="O218629" s="54"/>
      <c r="P218629" s="53"/>
    </row>
    <row r="218630" spans="12:16" x14ac:dyDescent="0.25">
      <c r="L218630" s="56"/>
      <c r="M218630" s="54"/>
      <c r="N218630" s="54"/>
      <c r="O218630" s="54"/>
      <c r="P218630" s="53"/>
    </row>
    <row r="218631" spans="12:16" x14ac:dyDescent="0.25">
      <c r="L218631" s="56"/>
      <c r="M218631" s="54"/>
      <c r="N218631" s="54"/>
      <c r="O218631" s="54"/>
      <c r="P218631" s="53"/>
    </row>
    <row r="218632" spans="12:16" x14ac:dyDescent="0.25">
      <c r="L218632" s="56"/>
      <c r="M218632" s="54"/>
      <c r="N218632" s="54"/>
      <c r="O218632" s="54"/>
      <c r="P218632" s="53"/>
    </row>
    <row r="218633" spans="12:16" x14ac:dyDescent="0.25">
      <c r="L218633" s="56"/>
      <c r="M218633" s="54"/>
      <c r="N218633" s="54"/>
      <c r="O218633" s="54"/>
      <c r="P218633" s="53"/>
    </row>
    <row r="218634" spans="12:16" x14ac:dyDescent="0.25">
      <c r="L218634" s="56"/>
      <c r="M218634" s="54"/>
      <c r="N218634" s="54"/>
      <c r="O218634" s="54"/>
      <c r="P218634" s="53"/>
    </row>
    <row r="218635" spans="12:16" x14ac:dyDescent="0.25">
      <c r="L218635" s="56"/>
      <c r="M218635" s="54"/>
      <c r="N218635" s="54"/>
      <c r="O218635" s="54"/>
      <c r="P218635" s="53"/>
    </row>
    <row r="218636" spans="12:16" x14ac:dyDescent="0.25">
      <c r="L218636" s="56"/>
      <c r="M218636" s="54"/>
      <c r="N218636" s="54"/>
      <c r="O218636" s="54"/>
      <c r="P218636" s="53"/>
    </row>
    <row r="218637" spans="12:16" x14ac:dyDescent="0.25">
      <c r="L218637" s="56"/>
      <c r="M218637" s="54"/>
      <c r="N218637" s="54"/>
      <c r="O218637" s="54"/>
      <c r="P218637" s="53"/>
    </row>
    <row r="218638" spans="12:16" x14ac:dyDescent="0.25">
      <c r="L218638" s="56"/>
      <c r="M218638" s="54"/>
      <c r="N218638" s="54"/>
      <c r="O218638" s="54"/>
      <c r="P218638" s="53"/>
    </row>
    <row r="218639" spans="12:16" x14ac:dyDescent="0.25">
      <c r="L218639" s="56"/>
      <c r="M218639" s="54"/>
      <c r="N218639" s="54"/>
      <c r="O218639" s="54"/>
      <c r="P218639" s="53"/>
    </row>
    <row r="218640" spans="12:16" x14ac:dyDescent="0.25">
      <c r="L218640" s="56"/>
      <c r="M218640" s="54"/>
      <c r="N218640" s="54"/>
      <c r="O218640" s="54"/>
      <c r="P218640" s="53"/>
    </row>
    <row r="218641" spans="12:16" x14ac:dyDescent="0.25">
      <c r="L218641" s="56"/>
      <c r="M218641" s="54"/>
      <c r="N218641" s="54"/>
      <c r="O218641" s="54"/>
      <c r="P218641" s="53"/>
    </row>
    <row r="218642" spans="12:16" x14ac:dyDescent="0.25">
      <c r="L218642" s="56"/>
      <c r="M218642" s="54"/>
      <c r="N218642" s="54"/>
      <c r="O218642" s="54"/>
      <c r="P218642" s="53"/>
    </row>
    <row r="218643" spans="12:16" x14ac:dyDescent="0.25">
      <c r="L218643" s="56"/>
      <c r="M218643" s="54"/>
      <c r="N218643" s="54"/>
      <c r="O218643" s="54"/>
      <c r="P218643" s="53"/>
    </row>
    <row r="218644" spans="12:16" x14ac:dyDescent="0.25">
      <c r="L218644" s="56"/>
      <c r="M218644" s="54"/>
      <c r="N218644" s="54"/>
      <c r="O218644" s="54"/>
      <c r="P218644" s="53"/>
    </row>
    <row r="218645" spans="12:16" x14ac:dyDescent="0.25">
      <c r="L218645" s="56"/>
      <c r="M218645" s="54"/>
      <c r="N218645" s="54"/>
      <c r="O218645" s="54"/>
      <c r="P218645" s="53"/>
    </row>
    <row r="218646" spans="12:16" x14ac:dyDescent="0.25">
      <c r="L218646" s="56"/>
      <c r="M218646" s="54"/>
      <c r="N218646" s="54"/>
      <c r="O218646" s="54"/>
      <c r="P218646" s="53"/>
    </row>
    <row r="218647" spans="12:16" x14ac:dyDescent="0.25">
      <c r="L218647" s="56"/>
      <c r="M218647" s="54"/>
      <c r="N218647" s="54"/>
      <c r="O218647" s="54"/>
      <c r="P218647" s="53"/>
    </row>
    <row r="218648" spans="12:16" x14ac:dyDescent="0.25">
      <c r="L218648" s="56"/>
      <c r="M218648" s="54"/>
      <c r="N218648" s="54"/>
      <c r="O218648" s="54"/>
      <c r="P218648" s="53"/>
    </row>
    <row r="218649" spans="12:16" x14ac:dyDescent="0.25">
      <c r="L218649" s="56"/>
      <c r="M218649" s="54"/>
      <c r="N218649" s="54"/>
      <c r="O218649" s="54"/>
      <c r="P218649" s="53"/>
    </row>
    <row r="218650" spans="12:16" x14ac:dyDescent="0.25">
      <c r="L218650" s="56"/>
      <c r="M218650" s="54"/>
      <c r="N218650" s="54"/>
      <c r="O218650" s="54"/>
      <c r="P218650" s="53"/>
    </row>
    <row r="218651" spans="12:16" x14ac:dyDescent="0.25">
      <c r="L218651" s="56"/>
      <c r="M218651" s="54"/>
      <c r="N218651" s="54"/>
      <c r="O218651" s="54"/>
      <c r="P218651" s="53"/>
    </row>
    <row r="218652" spans="12:16" x14ac:dyDescent="0.25">
      <c r="L218652" s="56"/>
      <c r="M218652" s="54"/>
      <c r="N218652" s="54"/>
      <c r="O218652" s="54"/>
      <c r="P218652" s="53"/>
    </row>
    <row r="218653" spans="12:16" x14ac:dyDescent="0.25">
      <c r="L218653" s="56"/>
      <c r="M218653" s="54"/>
      <c r="N218653" s="54"/>
      <c r="O218653" s="54"/>
      <c r="P218653" s="53"/>
    </row>
    <row r="218654" spans="12:16" x14ac:dyDescent="0.25">
      <c r="L218654" s="56"/>
      <c r="M218654" s="54"/>
      <c r="N218654" s="54"/>
      <c r="O218654" s="54"/>
      <c r="P218654" s="53"/>
    </row>
    <row r="218655" spans="12:16" x14ac:dyDescent="0.25">
      <c r="L218655" s="56"/>
      <c r="M218655" s="54"/>
      <c r="N218655" s="54"/>
      <c r="O218655" s="54"/>
      <c r="P218655" s="53"/>
    </row>
    <row r="218656" spans="12:16" x14ac:dyDescent="0.25">
      <c r="L218656" s="56"/>
      <c r="M218656" s="54"/>
      <c r="N218656" s="54"/>
      <c r="O218656" s="54"/>
      <c r="P218656" s="53"/>
    </row>
    <row r="218657" spans="12:16" x14ac:dyDescent="0.25">
      <c r="L218657" s="56"/>
      <c r="M218657" s="54"/>
      <c r="N218657" s="54"/>
      <c r="O218657" s="54"/>
      <c r="P218657" s="53"/>
    </row>
    <row r="218658" spans="12:16" x14ac:dyDescent="0.25">
      <c r="L218658" s="56"/>
      <c r="M218658" s="54"/>
      <c r="N218658" s="54"/>
      <c r="O218658" s="54"/>
      <c r="P218658" s="53"/>
    </row>
    <row r="218659" spans="12:16" x14ac:dyDescent="0.25">
      <c r="L218659" s="56"/>
      <c r="M218659" s="54"/>
      <c r="N218659" s="54"/>
      <c r="O218659" s="54"/>
      <c r="P218659" s="53"/>
    </row>
    <row r="218660" spans="12:16" x14ac:dyDescent="0.25">
      <c r="L218660" s="56"/>
      <c r="M218660" s="54"/>
      <c r="N218660" s="54"/>
      <c r="O218660" s="54"/>
      <c r="P218660" s="53"/>
    </row>
    <row r="218661" spans="12:16" x14ac:dyDescent="0.25">
      <c r="L218661" s="56"/>
      <c r="M218661" s="54"/>
      <c r="N218661" s="54"/>
      <c r="O218661" s="54"/>
      <c r="P218661" s="53"/>
    </row>
    <row r="218662" spans="12:16" x14ac:dyDescent="0.25">
      <c r="L218662" s="56"/>
      <c r="M218662" s="54"/>
      <c r="N218662" s="54"/>
      <c r="O218662" s="54"/>
      <c r="P218662" s="53"/>
    </row>
    <row r="218663" spans="12:16" x14ac:dyDescent="0.25">
      <c r="L218663" s="56"/>
      <c r="M218663" s="54"/>
      <c r="N218663" s="54"/>
      <c r="O218663" s="54"/>
      <c r="P218663" s="53"/>
    </row>
    <row r="218664" spans="12:16" x14ac:dyDescent="0.25">
      <c r="L218664" s="56"/>
      <c r="M218664" s="54"/>
      <c r="N218664" s="54"/>
      <c r="O218664" s="54"/>
      <c r="P218664" s="53"/>
    </row>
    <row r="218665" spans="12:16" x14ac:dyDescent="0.25">
      <c r="L218665" s="56"/>
      <c r="M218665" s="54"/>
      <c r="N218665" s="54"/>
      <c r="O218665" s="54"/>
      <c r="P218665" s="53"/>
    </row>
    <row r="218666" spans="12:16" x14ac:dyDescent="0.25">
      <c r="L218666" s="56"/>
      <c r="M218666" s="54"/>
      <c r="N218666" s="54"/>
      <c r="O218666" s="54"/>
      <c r="P218666" s="53"/>
    </row>
    <row r="218667" spans="12:16" x14ac:dyDescent="0.25">
      <c r="L218667" s="56"/>
      <c r="M218667" s="54"/>
      <c r="N218667" s="54"/>
      <c r="O218667" s="54"/>
      <c r="P218667" s="53"/>
    </row>
    <row r="218668" spans="12:16" x14ac:dyDescent="0.25">
      <c r="L218668" s="56"/>
      <c r="M218668" s="54"/>
      <c r="N218668" s="54"/>
      <c r="O218668" s="54"/>
      <c r="P218668" s="53"/>
    </row>
    <row r="218669" spans="12:16" x14ac:dyDescent="0.25">
      <c r="L218669" s="56"/>
      <c r="M218669" s="54"/>
      <c r="N218669" s="54"/>
      <c r="O218669" s="54"/>
      <c r="P218669" s="53"/>
    </row>
    <row r="218670" spans="12:16" x14ac:dyDescent="0.25">
      <c r="L218670" s="56"/>
      <c r="M218670" s="54"/>
      <c r="N218670" s="54"/>
      <c r="O218670" s="54"/>
      <c r="P218670" s="53"/>
    </row>
    <row r="218671" spans="12:16" x14ac:dyDescent="0.25">
      <c r="L218671" s="56"/>
      <c r="M218671" s="54"/>
      <c r="N218671" s="54"/>
      <c r="O218671" s="54"/>
      <c r="P218671" s="53"/>
    </row>
    <row r="218672" spans="12:16" x14ac:dyDescent="0.25">
      <c r="L218672" s="56"/>
      <c r="M218672" s="54"/>
      <c r="N218672" s="54"/>
      <c r="O218672" s="54"/>
      <c r="P218672" s="53"/>
    </row>
    <row r="218673" spans="12:16" x14ac:dyDescent="0.25">
      <c r="L218673" s="56"/>
      <c r="M218673" s="54"/>
      <c r="N218673" s="54"/>
      <c r="O218673" s="54"/>
      <c r="P218673" s="53"/>
    </row>
    <row r="218674" spans="12:16" x14ac:dyDescent="0.25">
      <c r="L218674" s="56"/>
      <c r="M218674" s="54"/>
      <c r="N218674" s="54"/>
      <c r="O218674" s="54"/>
      <c r="P218674" s="53"/>
    </row>
    <row r="218675" spans="12:16" x14ac:dyDescent="0.25">
      <c r="L218675" s="56"/>
      <c r="M218675" s="54"/>
      <c r="N218675" s="54"/>
      <c r="O218675" s="54"/>
      <c r="P218675" s="53"/>
    </row>
    <row r="218676" spans="12:16" x14ac:dyDescent="0.25">
      <c r="L218676" s="56"/>
      <c r="M218676" s="54"/>
      <c r="N218676" s="54"/>
      <c r="O218676" s="54"/>
      <c r="P218676" s="53"/>
    </row>
    <row r="218677" spans="12:16" x14ac:dyDescent="0.25">
      <c r="L218677" s="56"/>
      <c r="M218677" s="54"/>
      <c r="N218677" s="54"/>
      <c r="O218677" s="54"/>
      <c r="P218677" s="53"/>
    </row>
    <row r="218678" spans="12:16" x14ac:dyDescent="0.25">
      <c r="L218678" s="56"/>
      <c r="M218678" s="54"/>
      <c r="N218678" s="54"/>
      <c r="O218678" s="54"/>
      <c r="P218678" s="53"/>
    </row>
    <row r="218679" spans="12:16" x14ac:dyDescent="0.25">
      <c r="L218679" s="56"/>
      <c r="M218679" s="54"/>
      <c r="N218679" s="54"/>
      <c r="O218679" s="54"/>
      <c r="P218679" s="53"/>
    </row>
    <row r="218680" spans="12:16" x14ac:dyDescent="0.25">
      <c r="L218680" s="56"/>
      <c r="M218680" s="54"/>
      <c r="N218680" s="54"/>
      <c r="O218680" s="54"/>
      <c r="P218680" s="53"/>
    </row>
    <row r="218681" spans="12:16" x14ac:dyDescent="0.25">
      <c r="L218681" s="56"/>
      <c r="M218681" s="54"/>
      <c r="N218681" s="54"/>
      <c r="O218681" s="54"/>
      <c r="P218681" s="53"/>
    </row>
    <row r="218682" spans="12:16" x14ac:dyDescent="0.25">
      <c r="L218682" s="56"/>
      <c r="M218682" s="54"/>
      <c r="N218682" s="54"/>
      <c r="O218682" s="54"/>
      <c r="P218682" s="53"/>
    </row>
    <row r="218683" spans="12:16" x14ac:dyDescent="0.25">
      <c r="L218683" s="56"/>
      <c r="M218683" s="54"/>
      <c r="N218683" s="54"/>
      <c r="O218683" s="54"/>
      <c r="P218683" s="53"/>
    </row>
    <row r="218684" spans="12:16" x14ac:dyDescent="0.25">
      <c r="L218684" s="56"/>
      <c r="M218684" s="54"/>
      <c r="N218684" s="54"/>
      <c r="O218684" s="54"/>
      <c r="P218684" s="53"/>
    </row>
    <row r="218685" spans="12:16" x14ac:dyDescent="0.25">
      <c r="L218685" s="56"/>
      <c r="M218685" s="54"/>
      <c r="N218685" s="54"/>
      <c r="O218685" s="54"/>
      <c r="P218685" s="53"/>
    </row>
    <row r="218686" spans="12:16" x14ac:dyDescent="0.25">
      <c r="L218686" s="56"/>
      <c r="M218686" s="54"/>
      <c r="N218686" s="54"/>
      <c r="O218686" s="54"/>
      <c r="P218686" s="53"/>
    </row>
    <row r="218687" spans="12:16" x14ac:dyDescent="0.25">
      <c r="L218687" s="56"/>
      <c r="M218687" s="54"/>
      <c r="N218687" s="54"/>
      <c r="O218687" s="54"/>
      <c r="P218687" s="53"/>
    </row>
    <row r="218688" spans="12:16" x14ac:dyDescent="0.25">
      <c r="L218688" s="56"/>
      <c r="M218688" s="54"/>
      <c r="N218688" s="54"/>
      <c r="O218688" s="54"/>
      <c r="P218688" s="53"/>
    </row>
    <row r="218689" spans="12:16" x14ac:dyDescent="0.25">
      <c r="L218689" s="56"/>
      <c r="M218689" s="54"/>
      <c r="N218689" s="54"/>
      <c r="O218689" s="54"/>
      <c r="P218689" s="53"/>
    </row>
    <row r="218690" spans="12:16" x14ac:dyDescent="0.25">
      <c r="L218690" s="56"/>
      <c r="M218690" s="54"/>
      <c r="N218690" s="54"/>
      <c r="O218690" s="54"/>
      <c r="P218690" s="53"/>
    </row>
    <row r="218691" spans="12:16" x14ac:dyDescent="0.25">
      <c r="L218691" s="56"/>
      <c r="M218691" s="54"/>
      <c r="N218691" s="54"/>
      <c r="O218691" s="54"/>
      <c r="P218691" s="53"/>
    </row>
    <row r="218692" spans="12:16" x14ac:dyDescent="0.25">
      <c r="L218692" s="56"/>
      <c r="M218692" s="54"/>
      <c r="N218692" s="54"/>
      <c r="O218692" s="54"/>
      <c r="P218692" s="53"/>
    </row>
    <row r="218693" spans="12:16" x14ac:dyDescent="0.25">
      <c r="L218693" s="56"/>
      <c r="M218693" s="54"/>
      <c r="N218693" s="54"/>
      <c r="O218693" s="54"/>
      <c r="P218693" s="53"/>
    </row>
    <row r="218694" spans="12:16" x14ac:dyDescent="0.25">
      <c r="L218694" s="56"/>
      <c r="M218694" s="54"/>
      <c r="N218694" s="54"/>
      <c r="O218694" s="54"/>
      <c r="P218694" s="53"/>
    </row>
    <row r="218695" spans="12:16" x14ac:dyDescent="0.25">
      <c r="L218695" s="56"/>
      <c r="M218695" s="54"/>
      <c r="N218695" s="54"/>
      <c r="O218695" s="54"/>
      <c r="P218695" s="53"/>
    </row>
    <row r="218696" spans="12:16" x14ac:dyDescent="0.25">
      <c r="L218696" s="56"/>
      <c r="M218696" s="54"/>
      <c r="N218696" s="54"/>
      <c r="O218696" s="54"/>
      <c r="P218696" s="53"/>
    </row>
    <row r="218697" spans="12:16" x14ac:dyDescent="0.25">
      <c r="L218697" s="56"/>
      <c r="M218697" s="54"/>
      <c r="N218697" s="54"/>
      <c r="O218697" s="54"/>
      <c r="P218697" s="53"/>
    </row>
    <row r="218698" spans="12:16" x14ac:dyDescent="0.25">
      <c r="L218698" s="56"/>
      <c r="M218698" s="54"/>
      <c r="N218698" s="54"/>
      <c r="O218698" s="54"/>
      <c r="P218698" s="53"/>
    </row>
    <row r="218699" spans="12:16" x14ac:dyDescent="0.25">
      <c r="L218699" s="56"/>
      <c r="M218699" s="54"/>
      <c r="N218699" s="54"/>
      <c r="O218699" s="54"/>
      <c r="P218699" s="53"/>
    </row>
    <row r="218700" spans="12:16" x14ac:dyDescent="0.25">
      <c r="L218700" s="56"/>
      <c r="M218700" s="54"/>
      <c r="N218700" s="54"/>
      <c r="O218700" s="54"/>
      <c r="P218700" s="53"/>
    </row>
    <row r="218701" spans="12:16" x14ac:dyDescent="0.25">
      <c r="L218701" s="56"/>
      <c r="M218701" s="54"/>
      <c r="N218701" s="54"/>
      <c r="O218701" s="54"/>
      <c r="P218701" s="53"/>
    </row>
    <row r="218702" spans="12:16" x14ac:dyDescent="0.25">
      <c r="L218702" s="56"/>
      <c r="M218702" s="54"/>
      <c r="N218702" s="54"/>
      <c r="O218702" s="54"/>
      <c r="P218702" s="53"/>
    </row>
    <row r="218703" spans="12:16" x14ac:dyDescent="0.25">
      <c r="L218703" s="56"/>
      <c r="M218703" s="54"/>
      <c r="N218703" s="54"/>
      <c r="O218703" s="54"/>
      <c r="P218703" s="53"/>
    </row>
    <row r="218704" spans="12:16" x14ac:dyDescent="0.25">
      <c r="L218704" s="56"/>
      <c r="M218704" s="54"/>
      <c r="N218704" s="54"/>
      <c r="O218704" s="54"/>
      <c r="P218704" s="53"/>
    </row>
    <row r="218705" spans="12:16" x14ac:dyDescent="0.25">
      <c r="L218705" s="56"/>
      <c r="M218705" s="54"/>
      <c r="N218705" s="54"/>
      <c r="O218705" s="54"/>
      <c r="P218705" s="53"/>
    </row>
    <row r="218706" spans="12:16" x14ac:dyDescent="0.25">
      <c r="L218706" s="56"/>
      <c r="M218706" s="54"/>
      <c r="N218706" s="54"/>
      <c r="O218706" s="54"/>
      <c r="P218706" s="53"/>
    </row>
    <row r="218707" spans="12:16" x14ac:dyDescent="0.25">
      <c r="L218707" s="56"/>
      <c r="M218707" s="54"/>
      <c r="N218707" s="54"/>
      <c r="O218707" s="54"/>
      <c r="P218707" s="53"/>
    </row>
    <row r="218708" spans="12:16" x14ac:dyDescent="0.25">
      <c r="L218708" s="56"/>
      <c r="M218708" s="54"/>
      <c r="N218708" s="54"/>
      <c r="O218708" s="54"/>
      <c r="P218708" s="53"/>
    </row>
    <row r="218709" spans="12:16" x14ac:dyDescent="0.25">
      <c r="L218709" s="56"/>
      <c r="M218709" s="54"/>
      <c r="N218709" s="54"/>
      <c r="O218709" s="54"/>
      <c r="P218709" s="53"/>
    </row>
    <row r="218710" spans="12:16" x14ac:dyDescent="0.25">
      <c r="L218710" s="56"/>
      <c r="M218710" s="54"/>
      <c r="N218710" s="54"/>
      <c r="O218710" s="54"/>
      <c r="P218710" s="53"/>
    </row>
    <row r="218711" spans="12:16" x14ac:dyDescent="0.25">
      <c r="L218711" s="56"/>
      <c r="M218711" s="54"/>
      <c r="N218711" s="54"/>
      <c r="O218711" s="54"/>
      <c r="P218711" s="53"/>
    </row>
    <row r="218712" spans="12:16" x14ac:dyDescent="0.25">
      <c r="L218712" s="56"/>
      <c r="M218712" s="54"/>
      <c r="N218712" s="54"/>
      <c r="O218712" s="54"/>
      <c r="P218712" s="53"/>
    </row>
    <row r="218713" spans="12:16" x14ac:dyDescent="0.25">
      <c r="L218713" s="56"/>
      <c r="M218713" s="54"/>
      <c r="N218713" s="54"/>
      <c r="O218713" s="54"/>
      <c r="P218713" s="53"/>
    </row>
    <row r="218714" spans="12:16" x14ac:dyDescent="0.25">
      <c r="L218714" s="56"/>
      <c r="M218714" s="54"/>
      <c r="N218714" s="54"/>
      <c r="O218714" s="54"/>
      <c r="P218714" s="53"/>
    </row>
    <row r="218715" spans="12:16" x14ac:dyDescent="0.25">
      <c r="L218715" s="56"/>
      <c r="M218715" s="54"/>
      <c r="N218715" s="54"/>
      <c r="O218715" s="54"/>
      <c r="P218715" s="53"/>
    </row>
    <row r="218716" spans="12:16" x14ac:dyDescent="0.25">
      <c r="L218716" s="56"/>
      <c r="M218716" s="54"/>
      <c r="N218716" s="54"/>
      <c r="O218716" s="54"/>
      <c r="P218716" s="53"/>
    </row>
    <row r="218717" spans="12:16" x14ac:dyDescent="0.25">
      <c r="L218717" s="56"/>
      <c r="M218717" s="54"/>
      <c r="N218717" s="54"/>
      <c r="O218717" s="54"/>
      <c r="P218717" s="53"/>
    </row>
    <row r="218718" spans="12:16" x14ac:dyDescent="0.25">
      <c r="L218718" s="56"/>
      <c r="M218718" s="54"/>
      <c r="N218718" s="54"/>
      <c r="O218718" s="54"/>
      <c r="P218718" s="53"/>
    </row>
    <row r="218719" spans="12:16" x14ac:dyDescent="0.25">
      <c r="L218719" s="56"/>
      <c r="M218719" s="54"/>
      <c r="N218719" s="54"/>
      <c r="O218719" s="54"/>
      <c r="P218719" s="53"/>
    </row>
    <row r="218720" spans="12:16" x14ac:dyDescent="0.25">
      <c r="L218720" s="56"/>
      <c r="M218720" s="54"/>
      <c r="N218720" s="54"/>
      <c r="O218720" s="54"/>
      <c r="P218720" s="53"/>
    </row>
    <row r="218721" spans="12:16" x14ac:dyDescent="0.25">
      <c r="L218721" s="56"/>
      <c r="M218721" s="54"/>
      <c r="N218721" s="54"/>
      <c r="O218721" s="54"/>
      <c r="P218721" s="53"/>
    </row>
    <row r="218722" spans="12:16" x14ac:dyDescent="0.25">
      <c r="L218722" s="56"/>
      <c r="M218722" s="54"/>
      <c r="N218722" s="54"/>
      <c r="O218722" s="54"/>
      <c r="P218722" s="53"/>
    </row>
    <row r="218723" spans="12:16" x14ac:dyDescent="0.25">
      <c r="L218723" s="56"/>
      <c r="M218723" s="54"/>
      <c r="N218723" s="54"/>
      <c r="O218723" s="54"/>
      <c r="P218723" s="53"/>
    </row>
    <row r="218724" spans="12:16" x14ac:dyDescent="0.25">
      <c r="L218724" s="56"/>
      <c r="M218724" s="54"/>
      <c r="N218724" s="54"/>
      <c r="O218724" s="54"/>
      <c r="P218724" s="53"/>
    </row>
    <row r="218725" spans="12:16" x14ac:dyDescent="0.25">
      <c r="L218725" s="56"/>
      <c r="M218725" s="54"/>
      <c r="N218725" s="54"/>
      <c r="O218725" s="54"/>
      <c r="P218725" s="53"/>
    </row>
    <row r="218726" spans="12:16" x14ac:dyDescent="0.25">
      <c r="L218726" s="56"/>
      <c r="M218726" s="54"/>
      <c r="N218726" s="54"/>
      <c r="O218726" s="54"/>
      <c r="P218726" s="53"/>
    </row>
    <row r="218727" spans="12:16" x14ac:dyDescent="0.25">
      <c r="L218727" s="56"/>
      <c r="M218727" s="54"/>
      <c r="N218727" s="54"/>
      <c r="O218727" s="54"/>
      <c r="P218727" s="53"/>
    </row>
    <row r="218728" spans="12:16" x14ac:dyDescent="0.25">
      <c r="L218728" s="56"/>
      <c r="M218728" s="54"/>
      <c r="N218728" s="54"/>
      <c r="O218728" s="54"/>
      <c r="P218728" s="53"/>
    </row>
    <row r="218729" spans="12:16" x14ac:dyDescent="0.25">
      <c r="L218729" s="56"/>
      <c r="M218729" s="54"/>
      <c r="N218729" s="54"/>
      <c r="O218729" s="54"/>
      <c r="P218729" s="53"/>
    </row>
    <row r="218730" spans="12:16" x14ac:dyDescent="0.25">
      <c r="L218730" s="56"/>
      <c r="M218730" s="54"/>
      <c r="N218730" s="54"/>
      <c r="O218730" s="54"/>
      <c r="P218730" s="53"/>
    </row>
    <row r="218731" spans="12:16" x14ac:dyDescent="0.25">
      <c r="L218731" s="56"/>
      <c r="M218731" s="54"/>
      <c r="N218731" s="54"/>
      <c r="O218731" s="54"/>
      <c r="P218731" s="53"/>
    </row>
    <row r="218732" spans="12:16" x14ac:dyDescent="0.25">
      <c r="L218732" s="56"/>
      <c r="M218732" s="54"/>
      <c r="N218732" s="54"/>
      <c r="O218732" s="54"/>
      <c r="P218732" s="53"/>
    </row>
    <row r="218733" spans="12:16" x14ac:dyDescent="0.25">
      <c r="L218733" s="56"/>
      <c r="M218733" s="54"/>
      <c r="N218733" s="54"/>
      <c r="O218733" s="54"/>
      <c r="P218733" s="53"/>
    </row>
    <row r="218734" spans="12:16" x14ac:dyDescent="0.25">
      <c r="L218734" s="56"/>
      <c r="M218734" s="54"/>
      <c r="N218734" s="54"/>
      <c r="O218734" s="54"/>
      <c r="P218734" s="53"/>
    </row>
    <row r="218735" spans="12:16" x14ac:dyDescent="0.25">
      <c r="L218735" s="56"/>
      <c r="M218735" s="54"/>
      <c r="N218735" s="54"/>
      <c r="O218735" s="54"/>
      <c r="P218735" s="53"/>
    </row>
    <row r="218736" spans="12:16" x14ac:dyDescent="0.25">
      <c r="L218736" s="56"/>
      <c r="M218736" s="54"/>
      <c r="N218736" s="54"/>
      <c r="O218736" s="54"/>
      <c r="P218736" s="53"/>
    </row>
    <row r="218737" spans="12:16" x14ac:dyDescent="0.25">
      <c r="L218737" s="56"/>
      <c r="M218737" s="54"/>
      <c r="N218737" s="54"/>
      <c r="O218737" s="54"/>
      <c r="P218737" s="53"/>
    </row>
    <row r="218738" spans="12:16" x14ac:dyDescent="0.25">
      <c r="L218738" s="56"/>
      <c r="M218738" s="54"/>
      <c r="N218738" s="54"/>
      <c r="O218738" s="54"/>
      <c r="P218738" s="53"/>
    </row>
    <row r="218739" spans="12:16" x14ac:dyDescent="0.25">
      <c r="L218739" s="56"/>
      <c r="M218739" s="54"/>
      <c r="N218739" s="54"/>
      <c r="O218739" s="54"/>
      <c r="P218739" s="53"/>
    </row>
    <row r="218740" spans="12:16" x14ac:dyDescent="0.25">
      <c r="L218740" s="56"/>
      <c r="M218740" s="54"/>
      <c r="N218740" s="54"/>
      <c r="O218740" s="54"/>
      <c r="P218740" s="53"/>
    </row>
    <row r="218741" spans="12:16" x14ac:dyDescent="0.25">
      <c r="L218741" s="56"/>
      <c r="M218741" s="54"/>
      <c r="N218741" s="54"/>
      <c r="O218741" s="54"/>
      <c r="P218741" s="53"/>
    </row>
    <row r="218742" spans="12:16" x14ac:dyDescent="0.25">
      <c r="L218742" s="56"/>
      <c r="M218742" s="54"/>
      <c r="N218742" s="54"/>
      <c r="O218742" s="54"/>
      <c r="P218742" s="53"/>
    </row>
    <row r="218743" spans="12:16" x14ac:dyDescent="0.25">
      <c r="L218743" s="56"/>
      <c r="M218743" s="54"/>
      <c r="N218743" s="54"/>
      <c r="O218743" s="54"/>
      <c r="P218743" s="53"/>
    </row>
    <row r="218744" spans="12:16" x14ac:dyDescent="0.25">
      <c r="L218744" s="56"/>
      <c r="M218744" s="54"/>
      <c r="N218744" s="54"/>
      <c r="O218744" s="54"/>
      <c r="P218744" s="53"/>
    </row>
    <row r="218745" spans="12:16" x14ac:dyDescent="0.25">
      <c r="L218745" s="56"/>
      <c r="M218745" s="54"/>
      <c r="N218745" s="54"/>
      <c r="O218745" s="54"/>
      <c r="P218745" s="53"/>
    </row>
    <row r="218746" spans="12:16" x14ac:dyDescent="0.25">
      <c r="L218746" s="56"/>
      <c r="M218746" s="54"/>
      <c r="N218746" s="54"/>
      <c r="O218746" s="54"/>
      <c r="P218746" s="53"/>
    </row>
    <row r="218747" spans="12:16" x14ac:dyDescent="0.25">
      <c r="L218747" s="56"/>
      <c r="M218747" s="54"/>
      <c r="N218747" s="54"/>
      <c r="O218747" s="54"/>
      <c r="P218747" s="53"/>
    </row>
    <row r="218748" spans="12:16" x14ac:dyDescent="0.25">
      <c r="L218748" s="56"/>
      <c r="M218748" s="54"/>
      <c r="N218748" s="54"/>
      <c r="O218748" s="54"/>
      <c r="P218748" s="53"/>
    </row>
    <row r="218749" spans="12:16" x14ac:dyDescent="0.25">
      <c r="L218749" s="56"/>
      <c r="M218749" s="54"/>
      <c r="N218749" s="54"/>
      <c r="O218749" s="54"/>
      <c r="P218749" s="53"/>
    </row>
    <row r="218750" spans="12:16" x14ac:dyDescent="0.25">
      <c r="L218750" s="56"/>
      <c r="M218750" s="54"/>
      <c r="N218750" s="54"/>
      <c r="O218750" s="54"/>
      <c r="P218750" s="53"/>
    </row>
    <row r="218751" spans="12:16" x14ac:dyDescent="0.25">
      <c r="L218751" s="56"/>
      <c r="M218751" s="54"/>
      <c r="N218751" s="54"/>
      <c r="O218751" s="54"/>
      <c r="P218751" s="53"/>
    </row>
    <row r="218752" spans="12:16" x14ac:dyDescent="0.25">
      <c r="L218752" s="56"/>
      <c r="M218752" s="54"/>
      <c r="N218752" s="54"/>
      <c r="O218752" s="54"/>
      <c r="P218752" s="53"/>
    </row>
    <row r="218753" spans="12:16" x14ac:dyDescent="0.25">
      <c r="L218753" s="56"/>
      <c r="M218753" s="54"/>
      <c r="N218753" s="54"/>
      <c r="O218753" s="54"/>
      <c r="P218753" s="53"/>
    </row>
    <row r="218754" spans="12:16" x14ac:dyDescent="0.25">
      <c r="L218754" s="56"/>
      <c r="M218754" s="54"/>
      <c r="N218754" s="54"/>
      <c r="O218754" s="54"/>
      <c r="P218754" s="53"/>
    </row>
    <row r="218755" spans="12:16" x14ac:dyDescent="0.25">
      <c r="L218755" s="56"/>
      <c r="M218755" s="54"/>
      <c r="N218755" s="54"/>
      <c r="O218755" s="54"/>
      <c r="P218755" s="53"/>
    </row>
    <row r="218756" spans="12:16" x14ac:dyDescent="0.25">
      <c r="L218756" s="56"/>
      <c r="M218756" s="54"/>
      <c r="N218756" s="54"/>
      <c r="O218756" s="54"/>
      <c r="P218756" s="53"/>
    </row>
    <row r="218757" spans="12:16" x14ac:dyDescent="0.25">
      <c r="L218757" s="56"/>
      <c r="M218757" s="54"/>
      <c r="N218757" s="54"/>
      <c r="O218757" s="54"/>
      <c r="P218757" s="53"/>
    </row>
    <row r="218758" spans="12:16" x14ac:dyDescent="0.25">
      <c r="L218758" s="56"/>
      <c r="M218758" s="54"/>
      <c r="N218758" s="54"/>
      <c r="O218758" s="54"/>
      <c r="P218758" s="53"/>
    </row>
    <row r="218759" spans="12:16" x14ac:dyDescent="0.25">
      <c r="L218759" s="56"/>
      <c r="M218759" s="54"/>
      <c r="N218759" s="54"/>
      <c r="O218759" s="54"/>
      <c r="P218759" s="53"/>
    </row>
    <row r="218760" spans="12:16" x14ac:dyDescent="0.25">
      <c r="L218760" s="56"/>
      <c r="M218760" s="54"/>
      <c r="N218760" s="54"/>
      <c r="O218760" s="54"/>
      <c r="P218760" s="53"/>
    </row>
    <row r="218761" spans="12:16" x14ac:dyDescent="0.25">
      <c r="L218761" s="56"/>
      <c r="M218761" s="54"/>
      <c r="N218761" s="54"/>
      <c r="O218761" s="54"/>
      <c r="P218761" s="53"/>
    </row>
    <row r="218762" spans="12:16" x14ac:dyDescent="0.25">
      <c r="L218762" s="56"/>
      <c r="M218762" s="54"/>
      <c r="N218762" s="54"/>
      <c r="O218762" s="54"/>
      <c r="P218762" s="53"/>
    </row>
    <row r="218763" spans="12:16" x14ac:dyDescent="0.25">
      <c r="L218763" s="56"/>
      <c r="M218763" s="54"/>
      <c r="N218763" s="54"/>
      <c r="O218763" s="54"/>
      <c r="P218763" s="53"/>
    </row>
    <row r="218764" spans="12:16" x14ac:dyDescent="0.25">
      <c r="L218764" s="56"/>
      <c r="M218764" s="54"/>
      <c r="N218764" s="54"/>
      <c r="O218764" s="54"/>
      <c r="P218764" s="53"/>
    </row>
    <row r="218765" spans="12:16" x14ac:dyDescent="0.25">
      <c r="L218765" s="56"/>
      <c r="M218765" s="54"/>
      <c r="N218765" s="54"/>
      <c r="O218765" s="54"/>
      <c r="P218765" s="53"/>
    </row>
    <row r="218766" spans="12:16" x14ac:dyDescent="0.25">
      <c r="L218766" s="56"/>
      <c r="M218766" s="54"/>
      <c r="N218766" s="54"/>
      <c r="O218766" s="54"/>
      <c r="P218766" s="53"/>
    </row>
    <row r="218767" spans="12:16" x14ac:dyDescent="0.25">
      <c r="L218767" s="56"/>
      <c r="M218767" s="54"/>
      <c r="N218767" s="54"/>
      <c r="O218767" s="54"/>
      <c r="P218767" s="53"/>
    </row>
    <row r="218768" spans="12:16" x14ac:dyDescent="0.25">
      <c r="L218768" s="56"/>
      <c r="M218768" s="54"/>
      <c r="N218768" s="54"/>
      <c r="O218768" s="54"/>
      <c r="P218768" s="53"/>
    </row>
    <row r="218769" spans="12:16" x14ac:dyDescent="0.25">
      <c r="L218769" s="56"/>
      <c r="M218769" s="54"/>
      <c r="N218769" s="54"/>
      <c r="O218769" s="54"/>
      <c r="P218769" s="53"/>
    </row>
    <row r="218770" spans="12:16" x14ac:dyDescent="0.25">
      <c r="L218770" s="56"/>
      <c r="M218770" s="54"/>
      <c r="N218770" s="54"/>
      <c r="O218770" s="54"/>
      <c r="P218770" s="53"/>
    </row>
    <row r="218771" spans="12:16" x14ac:dyDescent="0.25">
      <c r="L218771" s="56"/>
      <c r="M218771" s="54"/>
      <c r="N218771" s="54"/>
      <c r="O218771" s="54"/>
      <c r="P218771" s="53"/>
    </row>
    <row r="218772" spans="12:16" x14ac:dyDescent="0.25">
      <c r="L218772" s="56"/>
      <c r="M218772" s="54"/>
      <c r="N218772" s="54"/>
      <c r="O218772" s="54"/>
      <c r="P218772" s="53"/>
    </row>
    <row r="218773" spans="12:16" x14ac:dyDescent="0.25">
      <c r="L218773" s="56"/>
      <c r="M218773" s="54"/>
      <c r="N218773" s="54"/>
      <c r="O218773" s="54"/>
      <c r="P218773" s="53"/>
    </row>
    <row r="218774" spans="12:16" x14ac:dyDescent="0.25">
      <c r="L218774" s="56"/>
      <c r="M218774" s="54"/>
      <c r="N218774" s="54"/>
      <c r="O218774" s="54"/>
      <c r="P218774" s="53"/>
    </row>
    <row r="218775" spans="12:16" x14ac:dyDescent="0.25">
      <c r="L218775" s="56"/>
      <c r="M218775" s="54"/>
      <c r="N218775" s="54"/>
      <c r="O218775" s="54"/>
      <c r="P218775" s="53"/>
    </row>
    <row r="218776" spans="12:16" x14ac:dyDescent="0.25">
      <c r="L218776" s="56"/>
      <c r="M218776" s="54"/>
      <c r="N218776" s="54"/>
      <c r="O218776" s="54"/>
      <c r="P218776" s="53"/>
    </row>
    <row r="218777" spans="12:16" x14ac:dyDescent="0.25">
      <c r="L218777" s="56"/>
      <c r="M218777" s="54"/>
      <c r="N218777" s="54"/>
      <c r="O218777" s="54"/>
      <c r="P218777" s="53"/>
    </row>
    <row r="218778" spans="12:16" x14ac:dyDescent="0.25">
      <c r="L218778" s="56"/>
      <c r="M218778" s="54"/>
      <c r="N218778" s="54"/>
      <c r="O218778" s="54"/>
      <c r="P218778" s="53"/>
    </row>
    <row r="218779" spans="12:16" x14ac:dyDescent="0.25">
      <c r="L218779" s="56"/>
      <c r="M218779" s="54"/>
      <c r="N218779" s="54"/>
      <c r="O218779" s="54"/>
      <c r="P218779" s="53"/>
    </row>
    <row r="218780" spans="12:16" x14ac:dyDescent="0.25">
      <c r="L218780" s="56"/>
      <c r="M218780" s="54"/>
      <c r="N218780" s="54"/>
      <c r="O218780" s="54"/>
      <c r="P218780" s="53"/>
    </row>
    <row r="218781" spans="12:16" x14ac:dyDescent="0.25">
      <c r="L218781" s="56"/>
      <c r="M218781" s="54"/>
      <c r="N218781" s="54"/>
      <c r="O218781" s="54"/>
      <c r="P218781" s="53"/>
    </row>
    <row r="218782" spans="12:16" x14ac:dyDescent="0.25">
      <c r="L218782" s="56"/>
      <c r="M218782" s="54"/>
      <c r="N218782" s="54"/>
      <c r="O218782" s="54"/>
      <c r="P218782" s="53"/>
    </row>
    <row r="218783" spans="12:16" x14ac:dyDescent="0.25">
      <c r="L218783" s="56"/>
      <c r="M218783" s="54"/>
      <c r="N218783" s="54"/>
      <c r="O218783" s="54"/>
      <c r="P218783" s="53"/>
    </row>
    <row r="218784" spans="12:16" x14ac:dyDescent="0.25">
      <c r="L218784" s="56"/>
      <c r="M218784" s="54"/>
      <c r="N218784" s="54"/>
      <c r="O218784" s="54"/>
      <c r="P218784" s="53"/>
    </row>
    <row r="218785" spans="12:16" x14ac:dyDescent="0.25">
      <c r="L218785" s="56"/>
      <c r="M218785" s="54"/>
      <c r="N218785" s="54"/>
      <c r="O218785" s="54"/>
      <c r="P218785" s="53"/>
    </row>
    <row r="218786" spans="12:16" x14ac:dyDescent="0.25">
      <c r="L218786" s="56"/>
      <c r="M218786" s="54"/>
      <c r="N218786" s="54"/>
      <c r="O218786" s="54"/>
      <c r="P218786" s="53"/>
    </row>
    <row r="218787" spans="12:16" x14ac:dyDescent="0.25">
      <c r="L218787" s="56"/>
      <c r="M218787" s="54"/>
      <c r="N218787" s="54"/>
      <c r="O218787" s="54"/>
      <c r="P218787" s="53"/>
    </row>
    <row r="218788" spans="12:16" x14ac:dyDescent="0.25">
      <c r="L218788" s="56"/>
      <c r="M218788" s="54"/>
      <c r="N218788" s="54"/>
      <c r="O218788" s="54"/>
      <c r="P218788" s="53"/>
    </row>
    <row r="218789" spans="12:16" x14ac:dyDescent="0.25">
      <c r="L218789" s="56"/>
      <c r="M218789" s="54"/>
      <c r="N218789" s="54"/>
      <c r="O218789" s="54"/>
      <c r="P218789" s="53"/>
    </row>
    <row r="218790" spans="12:16" x14ac:dyDescent="0.25">
      <c r="L218790" s="56"/>
      <c r="M218790" s="54"/>
      <c r="N218790" s="54"/>
      <c r="O218790" s="54"/>
      <c r="P218790" s="53"/>
    </row>
    <row r="218791" spans="12:16" x14ac:dyDescent="0.25">
      <c r="L218791" s="56"/>
      <c r="M218791" s="54"/>
      <c r="N218791" s="54"/>
      <c r="O218791" s="54"/>
      <c r="P218791" s="53"/>
    </row>
    <row r="218792" spans="12:16" x14ac:dyDescent="0.25">
      <c r="L218792" s="56"/>
      <c r="M218792" s="54"/>
      <c r="N218792" s="54"/>
      <c r="O218792" s="54"/>
      <c r="P218792" s="53"/>
    </row>
    <row r="218793" spans="12:16" x14ac:dyDescent="0.25">
      <c r="L218793" s="56"/>
      <c r="M218793" s="54"/>
      <c r="N218793" s="54"/>
      <c r="O218793" s="54"/>
      <c r="P218793" s="53"/>
    </row>
    <row r="218794" spans="12:16" x14ac:dyDescent="0.25">
      <c r="L218794" s="56"/>
      <c r="M218794" s="54"/>
      <c r="N218794" s="54"/>
      <c r="O218794" s="54"/>
      <c r="P218794" s="53"/>
    </row>
    <row r="218795" spans="12:16" x14ac:dyDescent="0.25">
      <c r="L218795" s="56"/>
      <c r="M218795" s="54"/>
      <c r="N218795" s="54"/>
      <c r="O218795" s="54"/>
      <c r="P218795" s="53"/>
    </row>
    <row r="218796" spans="12:16" x14ac:dyDescent="0.25">
      <c r="L218796" s="56"/>
      <c r="M218796" s="54"/>
      <c r="N218796" s="54"/>
      <c r="O218796" s="54"/>
      <c r="P218796" s="53"/>
    </row>
    <row r="218797" spans="12:16" x14ac:dyDescent="0.25">
      <c r="L218797" s="56"/>
      <c r="M218797" s="54"/>
      <c r="N218797" s="54"/>
      <c r="O218797" s="54"/>
      <c r="P218797" s="53"/>
    </row>
    <row r="218798" spans="12:16" x14ac:dyDescent="0.25">
      <c r="L218798" s="56"/>
      <c r="M218798" s="54"/>
      <c r="N218798" s="54"/>
      <c r="O218798" s="54"/>
      <c r="P218798" s="53"/>
    </row>
    <row r="218799" spans="12:16" x14ac:dyDescent="0.25">
      <c r="L218799" s="56"/>
      <c r="M218799" s="54"/>
      <c r="N218799" s="54"/>
      <c r="O218799" s="54"/>
      <c r="P218799" s="53"/>
    </row>
    <row r="218800" spans="12:16" x14ac:dyDescent="0.25">
      <c r="L218800" s="56"/>
      <c r="M218800" s="54"/>
      <c r="N218800" s="54"/>
      <c r="O218800" s="54"/>
      <c r="P218800" s="53"/>
    </row>
    <row r="218801" spans="12:16" x14ac:dyDescent="0.25">
      <c r="L218801" s="56"/>
      <c r="M218801" s="54"/>
      <c r="N218801" s="54"/>
      <c r="O218801" s="54"/>
      <c r="P218801" s="53"/>
    </row>
    <row r="218802" spans="12:16" x14ac:dyDescent="0.25">
      <c r="L218802" s="56"/>
      <c r="M218802" s="54"/>
      <c r="N218802" s="54"/>
      <c r="O218802" s="54"/>
      <c r="P218802" s="53"/>
    </row>
    <row r="218803" spans="12:16" x14ac:dyDescent="0.25">
      <c r="L218803" s="56"/>
      <c r="M218803" s="54"/>
      <c r="N218803" s="54"/>
      <c r="O218803" s="54"/>
      <c r="P218803" s="53"/>
    </row>
    <row r="218804" spans="12:16" x14ac:dyDescent="0.25">
      <c r="L218804" s="56"/>
      <c r="M218804" s="54"/>
      <c r="N218804" s="54"/>
      <c r="O218804" s="54"/>
      <c r="P218804" s="53"/>
    </row>
    <row r="218805" spans="12:16" x14ac:dyDescent="0.25">
      <c r="L218805" s="56"/>
      <c r="M218805" s="54"/>
      <c r="N218805" s="54"/>
      <c r="O218805" s="54"/>
      <c r="P218805" s="53"/>
    </row>
    <row r="218806" spans="12:16" x14ac:dyDescent="0.25">
      <c r="L218806" s="56"/>
      <c r="M218806" s="54"/>
      <c r="N218806" s="54"/>
      <c r="O218806" s="54"/>
      <c r="P218806" s="53"/>
    </row>
    <row r="218807" spans="12:16" x14ac:dyDescent="0.25">
      <c r="L218807" s="56"/>
      <c r="M218807" s="54"/>
      <c r="N218807" s="54"/>
      <c r="O218807" s="54"/>
      <c r="P218807" s="53"/>
    </row>
    <row r="218808" spans="12:16" x14ac:dyDescent="0.25">
      <c r="L218808" s="56"/>
      <c r="M218808" s="54"/>
      <c r="N218808" s="54"/>
      <c r="O218808" s="54"/>
      <c r="P218808" s="53"/>
    </row>
    <row r="218809" spans="12:16" x14ac:dyDescent="0.25">
      <c r="L218809" s="56"/>
      <c r="M218809" s="54"/>
      <c r="N218809" s="54"/>
      <c r="O218809" s="54"/>
      <c r="P218809" s="53"/>
    </row>
    <row r="218810" spans="12:16" x14ac:dyDescent="0.25">
      <c r="L218810" s="56"/>
      <c r="M218810" s="54"/>
      <c r="N218810" s="54"/>
      <c r="O218810" s="54"/>
      <c r="P218810" s="53"/>
    </row>
    <row r="218811" spans="12:16" x14ac:dyDescent="0.25">
      <c r="L218811" s="56"/>
      <c r="M218811" s="54"/>
      <c r="N218811" s="54"/>
      <c r="O218811" s="54"/>
      <c r="P218811" s="53"/>
    </row>
    <row r="218812" spans="12:16" x14ac:dyDescent="0.25">
      <c r="L218812" s="56"/>
      <c r="M218812" s="54"/>
      <c r="N218812" s="54"/>
      <c r="O218812" s="54"/>
      <c r="P218812" s="53"/>
    </row>
    <row r="218813" spans="12:16" x14ac:dyDescent="0.25">
      <c r="L218813" s="56"/>
      <c r="M218813" s="54"/>
      <c r="N218813" s="54"/>
      <c r="O218813" s="54"/>
      <c r="P218813" s="53"/>
    </row>
    <row r="218814" spans="12:16" x14ac:dyDescent="0.25">
      <c r="L218814" s="56"/>
      <c r="M218814" s="54"/>
      <c r="N218814" s="54"/>
      <c r="O218814" s="54"/>
      <c r="P218814" s="53"/>
    </row>
    <row r="218815" spans="12:16" x14ac:dyDescent="0.25">
      <c r="L218815" s="56"/>
      <c r="M218815" s="54"/>
      <c r="N218815" s="54"/>
      <c r="O218815" s="54"/>
      <c r="P218815" s="53"/>
    </row>
    <row r="218816" spans="12:16" x14ac:dyDescent="0.25">
      <c r="L218816" s="56"/>
      <c r="M218816" s="54"/>
      <c r="N218816" s="54"/>
      <c r="O218816" s="54"/>
      <c r="P218816" s="53"/>
    </row>
    <row r="218817" spans="12:16" x14ac:dyDescent="0.25">
      <c r="L218817" s="56"/>
      <c r="M218817" s="54"/>
      <c r="N218817" s="54"/>
      <c r="O218817" s="54"/>
      <c r="P218817" s="53"/>
    </row>
    <row r="218818" spans="12:16" x14ac:dyDescent="0.25">
      <c r="L218818" s="56"/>
      <c r="M218818" s="54"/>
      <c r="N218818" s="54"/>
      <c r="O218818" s="54"/>
      <c r="P218818" s="53"/>
    </row>
    <row r="218819" spans="12:16" x14ac:dyDescent="0.25">
      <c r="L218819" s="56"/>
      <c r="M218819" s="54"/>
      <c r="N218819" s="54"/>
      <c r="O218819" s="54"/>
      <c r="P218819" s="53"/>
    </row>
    <row r="218820" spans="12:16" x14ac:dyDescent="0.25">
      <c r="L218820" s="56"/>
      <c r="M218820" s="54"/>
      <c r="N218820" s="54"/>
      <c r="O218820" s="54"/>
      <c r="P218820" s="53"/>
    </row>
    <row r="218821" spans="12:16" x14ac:dyDescent="0.25">
      <c r="L218821" s="56"/>
      <c r="M218821" s="54"/>
      <c r="N218821" s="54"/>
      <c r="O218821" s="54"/>
      <c r="P218821" s="53"/>
    </row>
    <row r="218822" spans="12:16" x14ac:dyDescent="0.25">
      <c r="L218822" s="56"/>
      <c r="M218822" s="54"/>
      <c r="N218822" s="54"/>
      <c r="O218822" s="54"/>
      <c r="P218822" s="53"/>
    </row>
    <row r="218823" spans="12:16" x14ac:dyDescent="0.25">
      <c r="L218823" s="56"/>
      <c r="M218823" s="54"/>
      <c r="N218823" s="54"/>
      <c r="O218823" s="54"/>
      <c r="P218823" s="53"/>
    </row>
    <row r="218824" spans="12:16" x14ac:dyDescent="0.25">
      <c r="L218824" s="56"/>
      <c r="M218824" s="54"/>
      <c r="N218824" s="54"/>
      <c r="O218824" s="54"/>
      <c r="P218824" s="53"/>
    </row>
    <row r="218825" spans="12:16" x14ac:dyDescent="0.25">
      <c r="L218825" s="56"/>
      <c r="M218825" s="54"/>
      <c r="N218825" s="54"/>
      <c r="O218825" s="54"/>
      <c r="P218825" s="53"/>
    </row>
    <row r="218826" spans="12:16" x14ac:dyDescent="0.25">
      <c r="L218826" s="56"/>
      <c r="M218826" s="54"/>
      <c r="N218826" s="54"/>
      <c r="O218826" s="54"/>
      <c r="P218826" s="53"/>
    </row>
    <row r="218827" spans="12:16" x14ac:dyDescent="0.25">
      <c r="L218827" s="56"/>
      <c r="M218827" s="54"/>
      <c r="N218827" s="54"/>
      <c r="O218827" s="54"/>
      <c r="P218827" s="53"/>
    </row>
    <row r="218828" spans="12:16" x14ac:dyDescent="0.25">
      <c r="L218828" s="56"/>
      <c r="M218828" s="54"/>
      <c r="N218828" s="54"/>
      <c r="O218828" s="54"/>
      <c r="P218828" s="53"/>
    </row>
    <row r="218829" spans="12:16" x14ac:dyDescent="0.25">
      <c r="L218829" s="56"/>
      <c r="M218829" s="54"/>
      <c r="N218829" s="54"/>
      <c r="O218829" s="54"/>
      <c r="P218829" s="53"/>
    </row>
    <row r="218830" spans="12:16" x14ac:dyDescent="0.25">
      <c r="L218830" s="56"/>
      <c r="M218830" s="54"/>
      <c r="N218830" s="54"/>
      <c r="O218830" s="54"/>
      <c r="P218830" s="53"/>
    </row>
    <row r="218831" spans="12:16" x14ac:dyDescent="0.25">
      <c r="L218831" s="56"/>
      <c r="M218831" s="54"/>
      <c r="N218831" s="54"/>
      <c r="O218831" s="54"/>
      <c r="P218831" s="53"/>
    </row>
    <row r="218832" spans="12:16" x14ac:dyDescent="0.25">
      <c r="L218832" s="56"/>
      <c r="M218832" s="54"/>
      <c r="N218832" s="54"/>
      <c r="O218832" s="54"/>
      <c r="P218832" s="53"/>
    </row>
    <row r="218833" spans="12:16" x14ac:dyDescent="0.25">
      <c r="L218833" s="56"/>
      <c r="M218833" s="54"/>
      <c r="N218833" s="54"/>
      <c r="O218833" s="54"/>
      <c r="P218833" s="53"/>
    </row>
    <row r="218834" spans="12:16" x14ac:dyDescent="0.25">
      <c r="L218834" s="56"/>
      <c r="M218834" s="54"/>
      <c r="N218834" s="54"/>
      <c r="O218834" s="54"/>
      <c r="P218834" s="53"/>
    </row>
    <row r="218835" spans="12:16" x14ac:dyDescent="0.25">
      <c r="L218835" s="56"/>
      <c r="M218835" s="54"/>
      <c r="N218835" s="54"/>
      <c r="O218835" s="54"/>
      <c r="P218835" s="53"/>
    </row>
    <row r="218836" spans="12:16" x14ac:dyDescent="0.25">
      <c r="L218836" s="56"/>
      <c r="M218836" s="54"/>
      <c r="N218836" s="54"/>
      <c r="O218836" s="54"/>
      <c r="P218836" s="53"/>
    </row>
    <row r="218837" spans="12:16" x14ac:dyDescent="0.25">
      <c r="L218837" s="56"/>
      <c r="M218837" s="54"/>
      <c r="N218837" s="54"/>
      <c r="O218837" s="54"/>
      <c r="P218837" s="53"/>
    </row>
    <row r="218838" spans="12:16" x14ac:dyDescent="0.25">
      <c r="L218838" s="56"/>
      <c r="M218838" s="54"/>
      <c r="N218838" s="54"/>
      <c r="O218838" s="54"/>
      <c r="P218838" s="53"/>
    </row>
    <row r="218839" spans="12:16" x14ac:dyDescent="0.25">
      <c r="L218839" s="56"/>
      <c r="M218839" s="54"/>
      <c r="N218839" s="54"/>
      <c r="O218839" s="54"/>
      <c r="P218839" s="53"/>
    </row>
    <row r="218840" spans="12:16" x14ac:dyDescent="0.25">
      <c r="L218840" s="56"/>
      <c r="M218840" s="54"/>
      <c r="N218840" s="54"/>
      <c r="O218840" s="54"/>
      <c r="P218840" s="53"/>
    </row>
    <row r="218841" spans="12:16" x14ac:dyDescent="0.25">
      <c r="L218841" s="56"/>
      <c r="M218841" s="54"/>
      <c r="N218841" s="54"/>
      <c r="O218841" s="54"/>
      <c r="P218841" s="53"/>
    </row>
    <row r="218842" spans="12:16" x14ac:dyDescent="0.25">
      <c r="L218842" s="56"/>
      <c r="M218842" s="54"/>
      <c r="N218842" s="54"/>
      <c r="O218842" s="54"/>
      <c r="P218842" s="53"/>
    </row>
    <row r="218843" spans="12:16" x14ac:dyDescent="0.25">
      <c r="L218843" s="56"/>
      <c r="M218843" s="54"/>
      <c r="N218843" s="54"/>
      <c r="O218843" s="54"/>
      <c r="P218843" s="53"/>
    </row>
    <row r="218844" spans="12:16" x14ac:dyDescent="0.25">
      <c r="L218844" s="56"/>
      <c r="M218844" s="54"/>
      <c r="N218844" s="54"/>
      <c r="O218844" s="54"/>
      <c r="P218844" s="53"/>
    </row>
    <row r="218845" spans="12:16" x14ac:dyDescent="0.25">
      <c r="L218845" s="56"/>
      <c r="M218845" s="54"/>
      <c r="N218845" s="54"/>
      <c r="O218845" s="54"/>
      <c r="P218845" s="53"/>
    </row>
    <row r="218846" spans="12:16" x14ac:dyDescent="0.25">
      <c r="L218846" s="56"/>
      <c r="M218846" s="54"/>
      <c r="N218846" s="54"/>
      <c r="O218846" s="54"/>
      <c r="P218846" s="53"/>
    </row>
    <row r="218847" spans="12:16" x14ac:dyDescent="0.25">
      <c r="L218847" s="56"/>
      <c r="M218847" s="54"/>
      <c r="N218847" s="54"/>
      <c r="O218847" s="54"/>
      <c r="P218847" s="53"/>
    </row>
    <row r="218848" spans="12:16" x14ac:dyDescent="0.25">
      <c r="L218848" s="56"/>
      <c r="M218848" s="54"/>
      <c r="N218848" s="54"/>
      <c r="O218848" s="54"/>
      <c r="P218848" s="53"/>
    </row>
    <row r="218849" spans="12:16" x14ac:dyDescent="0.25">
      <c r="L218849" s="56"/>
      <c r="M218849" s="54"/>
      <c r="N218849" s="54"/>
      <c r="O218849" s="54"/>
      <c r="P218849" s="53"/>
    </row>
    <row r="218850" spans="12:16" x14ac:dyDescent="0.25">
      <c r="L218850" s="56"/>
      <c r="M218850" s="54"/>
      <c r="N218850" s="54"/>
      <c r="O218850" s="54"/>
      <c r="P218850" s="53"/>
    </row>
    <row r="218851" spans="12:16" x14ac:dyDescent="0.25">
      <c r="L218851" s="56"/>
      <c r="M218851" s="54"/>
      <c r="N218851" s="54"/>
      <c r="O218851" s="54"/>
      <c r="P218851" s="53"/>
    </row>
    <row r="218852" spans="12:16" x14ac:dyDescent="0.25">
      <c r="L218852" s="56"/>
      <c r="M218852" s="54"/>
      <c r="N218852" s="54"/>
      <c r="O218852" s="54"/>
      <c r="P218852" s="53"/>
    </row>
    <row r="218853" spans="12:16" x14ac:dyDescent="0.25">
      <c r="L218853" s="56"/>
      <c r="M218853" s="54"/>
      <c r="N218853" s="54"/>
      <c r="O218853" s="54"/>
      <c r="P218853" s="53"/>
    </row>
    <row r="218854" spans="12:16" x14ac:dyDescent="0.25">
      <c r="L218854" s="56"/>
      <c r="M218854" s="54"/>
      <c r="N218854" s="54"/>
      <c r="O218854" s="54"/>
      <c r="P218854" s="53"/>
    </row>
    <row r="218855" spans="12:16" x14ac:dyDescent="0.25">
      <c r="L218855" s="56"/>
      <c r="M218855" s="54"/>
      <c r="N218855" s="54"/>
      <c r="O218855" s="54"/>
      <c r="P218855" s="53"/>
    </row>
    <row r="218856" spans="12:16" x14ac:dyDescent="0.25">
      <c r="L218856" s="56"/>
      <c r="M218856" s="54"/>
      <c r="N218856" s="54"/>
      <c r="O218856" s="54"/>
      <c r="P218856" s="53"/>
    </row>
    <row r="218857" spans="12:16" x14ac:dyDescent="0.25">
      <c r="L218857" s="56"/>
      <c r="M218857" s="54"/>
      <c r="N218857" s="54"/>
      <c r="O218857" s="54"/>
      <c r="P218857" s="53"/>
    </row>
    <row r="218858" spans="12:16" x14ac:dyDescent="0.25">
      <c r="L218858" s="56"/>
      <c r="M218858" s="54"/>
      <c r="N218858" s="54"/>
      <c r="O218858" s="54"/>
      <c r="P218858" s="53"/>
    </row>
    <row r="218859" spans="12:16" x14ac:dyDescent="0.25">
      <c r="L218859" s="56"/>
      <c r="M218859" s="54"/>
      <c r="N218859" s="54"/>
      <c r="O218859" s="54"/>
      <c r="P218859" s="53"/>
    </row>
    <row r="218860" spans="12:16" x14ac:dyDescent="0.25">
      <c r="L218860" s="56"/>
      <c r="M218860" s="54"/>
      <c r="N218860" s="54"/>
      <c r="O218860" s="54"/>
      <c r="P218860" s="53"/>
    </row>
    <row r="218861" spans="12:16" x14ac:dyDescent="0.25">
      <c r="L218861" s="56"/>
      <c r="M218861" s="54"/>
      <c r="N218861" s="54"/>
      <c r="O218861" s="54"/>
      <c r="P218861" s="53"/>
    </row>
    <row r="218862" spans="12:16" x14ac:dyDescent="0.25">
      <c r="L218862" s="56"/>
      <c r="M218862" s="54"/>
      <c r="N218862" s="54"/>
      <c r="O218862" s="54"/>
      <c r="P218862" s="53"/>
    </row>
    <row r="218863" spans="12:16" x14ac:dyDescent="0.25">
      <c r="L218863" s="56"/>
      <c r="M218863" s="54"/>
      <c r="N218863" s="54"/>
      <c r="O218863" s="54"/>
      <c r="P218863" s="53"/>
    </row>
    <row r="218864" spans="12:16" x14ac:dyDescent="0.25">
      <c r="L218864" s="56"/>
      <c r="M218864" s="54"/>
      <c r="N218864" s="54"/>
      <c r="O218864" s="54"/>
      <c r="P218864" s="53"/>
    </row>
    <row r="218865" spans="12:16" x14ac:dyDescent="0.25">
      <c r="L218865" s="56"/>
      <c r="M218865" s="54"/>
      <c r="N218865" s="54"/>
      <c r="O218865" s="54"/>
      <c r="P218865" s="53"/>
    </row>
    <row r="218866" spans="12:16" x14ac:dyDescent="0.25">
      <c r="L218866" s="56"/>
      <c r="M218866" s="54"/>
      <c r="N218866" s="54"/>
      <c r="O218866" s="54"/>
      <c r="P218866" s="53"/>
    </row>
    <row r="218867" spans="12:16" x14ac:dyDescent="0.25">
      <c r="L218867" s="56"/>
      <c r="M218867" s="54"/>
      <c r="N218867" s="54"/>
      <c r="O218867" s="54"/>
      <c r="P218867" s="53"/>
    </row>
    <row r="218868" spans="12:16" x14ac:dyDescent="0.25">
      <c r="L218868" s="56"/>
      <c r="M218868" s="54"/>
      <c r="N218868" s="54"/>
      <c r="O218868" s="54"/>
      <c r="P218868" s="53"/>
    </row>
    <row r="218869" spans="12:16" x14ac:dyDescent="0.25">
      <c r="L218869" s="56"/>
      <c r="M218869" s="54"/>
      <c r="N218869" s="54"/>
      <c r="O218869" s="54"/>
      <c r="P218869" s="53"/>
    </row>
    <row r="218870" spans="12:16" x14ac:dyDescent="0.25">
      <c r="L218870" s="56"/>
      <c r="M218870" s="54"/>
      <c r="N218870" s="54"/>
      <c r="O218870" s="54"/>
      <c r="P218870" s="53"/>
    </row>
    <row r="218871" spans="12:16" x14ac:dyDescent="0.25">
      <c r="L218871" s="56"/>
      <c r="M218871" s="54"/>
      <c r="N218871" s="54"/>
      <c r="O218871" s="54"/>
      <c r="P218871" s="53"/>
    </row>
    <row r="218872" spans="12:16" x14ac:dyDescent="0.25">
      <c r="L218872" s="56"/>
      <c r="M218872" s="54"/>
      <c r="N218872" s="54"/>
      <c r="O218872" s="54"/>
      <c r="P218872" s="53"/>
    </row>
    <row r="218873" spans="12:16" x14ac:dyDescent="0.25">
      <c r="L218873" s="56"/>
      <c r="M218873" s="54"/>
      <c r="N218873" s="54"/>
      <c r="O218873" s="54"/>
      <c r="P218873" s="53"/>
    </row>
    <row r="218874" spans="12:16" x14ac:dyDescent="0.25">
      <c r="L218874" s="56"/>
      <c r="M218874" s="54"/>
      <c r="N218874" s="54"/>
      <c r="O218874" s="54"/>
      <c r="P218874" s="53"/>
    </row>
    <row r="218875" spans="12:16" x14ac:dyDescent="0.25">
      <c r="L218875" s="56"/>
      <c r="M218875" s="54"/>
      <c r="N218875" s="54"/>
      <c r="O218875" s="54"/>
      <c r="P218875" s="53"/>
    </row>
    <row r="218876" spans="12:16" x14ac:dyDescent="0.25">
      <c r="L218876" s="56"/>
      <c r="M218876" s="54"/>
      <c r="N218876" s="54"/>
      <c r="O218876" s="54"/>
      <c r="P218876" s="53"/>
    </row>
    <row r="218877" spans="12:16" x14ac:dyDescent="0.25">
      <c r="L218877" s="56"/>
      <c r="M218877" s="54"/>
      <c r="N218877" s="54"/>
      <c r="O218877" s="54"/>
      <c r="P218877" s="53"/>
    </row>
    <row r="218878" spans="12:16" x14ac:dyDescent="0.25">
      <c r="L218878" s="56"/>
      <c r="M218878" s="54"/>
      <c r="N218878" s="54"/>
      <c r="O218878" s="54"/>
      <c r="P218878" s="53"/>
    </row>
    <row r="218879" spans="12:16" x14ac:dyDescent="0.25">
      <c r="L218879" s="56"/>
      <c r="M218879" s="54"/>
      <c r="N218879" s="54"/>
      <c r="O218879" s="54"/>
      <c r="P218879" s="53"/>
    </row>
    <row r="218880" spans="12:16" x14ac:dyDescent="0.25">
      <c r="L218880" s="56"/>
      <c r="M218880" s="54"/>
      <c r="N218880" s="54"/>
      <c r="O218880" s="54"/>
      <c r="P218880" s="53"/>
    </row>
    <row r="218881" spans="12:16" x14ac:dyDescent="0.25">
      <c r="L218881" s="56"/>
      <c r="M218881" s="54"/>
      <c r="N218881" s="54"/>
      <c r="O218881" s="54"/>
      <c r="P218881" s="53"/>
    </row>
    <row r="218882" spans="12:16" x14ac:dyDescent="0.25">
      <c r="L218882" s="56"/>
      <c r="M218882" s="54"/>
      <c r="N218882" s="54"/>
      <c r="O218882" s="54"/>
      <c r="P218882" s="53"/>
    </row>
    <row r="218883" spans="12:16" x14ac:dyDescent="0.25">
      <c r="L218883" s="56"/>
      <c r="M218883" s="54"/>
      <c r="N218883" s="54"/>
      <c r="O218883" s="54"/>
      <c r="P218883" s="53"/>
    </row>
    <row r="218884" spans="12:16" x14ac:dyDescent="0.25">
      <c r="L218884" s="56"/>
      <c r="M218884" s="54"/>
      <c r="N218884" s="54"/>
      <c r="O218884" s="54"/>
      <c r="P218884" s="53"/>
    </row>
    <row r="218885" spans="12:16" x14ac:dyDescent="0.25">
      <c r="L218885" s="56"/>
      <c r="M218885" s="54"/>
      <c r="N218885" s="54"/>
      <c r="O218885" s="54"/>
      <c r="P218885" s="53"/>
    </row>
    <row r="218886" spans="12:16" x14ac:dyDescent="0.25">
      <c r="L218886" s="56"/>
      <c r="M218886" s="54"/>
      <c r="N218886" s="54"/>
      <c r="O218886" s="54"/>
      <c r="P218886" s="53"/>
    </row>
    <row r="218887" spans="12:16" x14ac:dyDescent="0.25">
      <c r="L218887" s="56"/>
      <c r="M218887" s="54"/>
      <c r="N218887" s="54"/>
      <c r="O218887" s="54"/>
      <c r="P218887" s="53"/>
    </row>
    <row r="218888" spans="12:16" x14ac:dyDescent="0.25">
      <c r="L218888" s="56"/>
      <c r="M218888" s="54"/>
      <c r="N218888" s="54"/>
      <c r="O218888" s="54"/>
      <c r="P218888" s="53"/>
    </row>
    <row r="218889" spans="12:16" x14ac:dyDescent="0.25">
      <c r="L218889" s="56"/>
      <c r="M218889" s="54"/>
      <c r="N218889" s="54"/>
      <c r="O218889" s="54"/>
      <c r="P218889" s="53"/>
    </row>
    <row r="218890" spans="12:16" x14ac:dyDescent="0.25">
      <c r="L218890" s="56"/>
      <c r="M218890" s="54"/>
      <c r="N218890" s="54"/>
      <c r="O218890" s="54"/>
      <c r="P218890" s="53"/>
    </row>
    <row r="218891" spans="12:16" x14ac:dyDescent="0.25">
      <c r="L218891" s="56"/>
      <c r="M218891" s="54"/>
      <c r="N218891" s="54"/>
      <c r="O218891" s="54"/>
      <c r="P218891" s="53"/>
    </row>
    <row r="218892" spans="12:16" x14ac:dyDescent="0.25">
      <c r="L218892" s="56"/>
      <c r="M218892" s="54"/>
      <c r="N218892" s="54"/>
      <c r="O218892" s="54"/>
      <c r="P218892" s="53"/>
    </row>
    <row r="218893" spans="12:16" x14ac:dyDescent="0.25">
      <c r="L218893" s="56"/>
      <c r="M218893" s="54"/>
      <c r="N218893" s="54"/>
      <c r="O218893" s="54"/>
      <c r="P218893" s="53"/>
    </row>
    <row r="218894" spans="12:16" x14ac:dyDescent="0.25">
      <c r="L218894" s="56"/>
      <c r="M218894" s="54"/>
      <c r="N218894" s="54"/>
      <c r="O218894" s="54"/>
      <c r="P218894" s="53"/>
    </row>
    <row r="218895" spans="12:16" x14ac:dyDescent="0.25">
      <c r="L218895" s="56"/>
      <c r="M218895" s="54"/>
      <c r="N218895" s="54"/>
      <c r="O218895" s="54"/>
      <c r="P218895" s="53"/>
    </row>
    <row r="218896" spans="12:16" x14ac:dyDescent="0.25">
      <c r="L218896" s="56"/>
      <c r="M218896" s="54"/>
      <c r="N218896" s="54"/>
      <c r="O218896" s="54"/>
      <c r="P218896" s="53"/>
    </row>
    <row r="218897" spans="12:16" x14ac:dyDescent="0.25">
      <c r="L218897" s="56"/>
      <c r="M218897" s="54"/>
      <c r="N218897" s="54"/>
      <c r="O218897" s="54"/>
      <c r="P218897" s="53"/>
    </row>
    <row r="218898" spans="12:16" x14ac:dyDescent="0.25">
      <c r="L218898" s="56"/>
      <c r="M218898" s="54"/>
      <c r="N218898" s="54"/>
      <c r="O218898" s="54"/>
      <c r="P218898" s="53"/>
    </row>
    <row r="218899" spans="12:16" x14ac:dyDescent="0.25">
      <c r="L218899" s="56"/>
      <c r="M218899" s="54"/>
      <c r="N218899" s="54"/>
      <c r="O218899" s="54"/>
      <c r="P218899" s="53"/>
    </row>
    <row r="218900" spans="12:16" x14ac:dyDescent="0.25">
      <c r="L218900" s="56"/>
      <c r="M218900" s="54"/>
      <c r="N218900" s="54"/>
      <c r="O218900" s="54"/>
      <c r="P218900" s="53"/>
    </row>
    <row r="218901" spans="12:16" x14ac:dyDescent="0.25">
      <c r="L218901" s="56"/>
      <c r="M218901" s="54"/>
      <c r="N218901" s="54"/>
      <c r="O218901" s="54"/>
      <c r="P218901" s="53"/>
    </row>
    <row r="218902" spans="12:16" x14ac:dyDescent="0.25">
      <c r="L218902" s="56"/>
      <c r="M218902" s="54"/>
      <c r="N218902" s="54"/>
      <c r="O218902" s="54"/>
      <c r="P218902" s="53"/>
    </row>
    <row r="218903" spans="12:16" x14ac:dyDescent="0.25">
      <c r="L218903" s="56"/>
      <c r="M218903" s="54"/>
      <c r="N218903" s="54"/>
      <c r="O218903" s="54"/>
      <c r="P218903" s="53"/>
    </row>
    <row r="218904" spans="12:16" x14ac:dyDescent="0.25">
      <c r="L218904" s="56"/>
      <c r="M218904" s="54"/>
      <c r="N218904" s="54"/>
      <c r="O218904" s="54"/>
      <c r="P218904" s="53"/>
    </row>
    <row r="218905" spans="12:16" x14ac:dyDescent="0.25">
      <c r="L218905" s="56"/>
      <c r="M218905" s="54"/>
      <c r="N218905" s="54"/>
      <c r="O218905" s="54"/>
      <c r="P218905" s="53"/>
    </row>
    <row r="218906" spans="12:16" x14ac:dyDescent="0.25">
      <c r="L218906" s="56"/>
      <c r="M218906" s="54"/>
      <c r="N218906" s="54"/>
      <c r="O218906" s="54"/>
      <c r="P218906" s="53"/>
    </row>
    <row r="218907" spans="12:16" x14ac:dyDescent="0.25">
      <c r="L218907" s="56"/>
      <c r="M218907" s="54"/>
      <c r="N218907" s="54"/>
      <c r="O218907" s="54"/>
      <c r="P218907" s="53"/>
    </row>
    <row r="218908" spans="12:16" x14ac:dyDescent="0.25">
      <c r="L218908" s="56"/>
      <c r="M218908" s="54"/>
      <c r="N218908" s="54"/>
      <c r="O218908" s="54"/>
      <c r="P218908" s="53"/>
    </row>
    <row r="218909" spans="12:16" x14ac:dyDescent="0.25">
      <c r="L218909" s="56"/>
      <c r="M218909" s="54"/>
      <c r="N218909" s="54"/>
      <c r="O218909" s="54"/>
      <c r="P218909" s="53"/>
    </row>
    <row r="218910" spans="12:16" x14ac:dyDescent="0.25">
      <c r="L218910" s="56"/>
      <c r="M218910" s="54"/>
      <c r="N218910" s="54"/>
      <c r="O218910" s="54"/>
      <c r="P218910" s="53"/>
    </row>
    <row r="218911" spans="12:16" x14ac:dyDescent="0.25">
      <c r="L218911" s="56"/>
      <c r="M218911" s="54"/>
      <c r="N218911" s="54"/>
      <c r="O218911" s="54"/>
      <c r="P218911" s="53"/>
    </row>
    <row r="218912" spans="12:16" x14ac:dyDescent="0.25">
      <c r="L218912" s="56"/>
      <c r="M218912" s="54"/>
      <c r="N218912" s="54"/>
      <c r="O218912" s="54"/>
      <c r="P218912" s="53"/>
    </row>
    <row r="218913" spans="12:16" x14ac:dyDescent="0.25">
      <c r="L218913" s="56"/>
      <c r="M218913" s="54"/>
      <c r="N218913" s="54"/>
      <c r="O218913" s="54"/>
      <c r="P218913" s="53"/>
    </row>
    <row r="218914" spans="12:16" x14ac:dyDescent="0.25">
      <c r="L218914" s="56"/>
      <c r="M218914" s="54"/>
      <c r="N218914" s="54"/>
      <c r="O218914" s="54"/>
      <c r="P218914" s="53"/>
    </row>
    <row r="218915" spans="12:16" x14ac:dyDescent="0.25">
      <c r="L218915" s="56"/>
      <c r="M218915" s="54"/>
      <c r="N218915" s="54"/>
      <c r="O218915" s="54"/>
      <c r="P218915" s="53"/>
    </row>
    <row r="218916" spans="12:16" x14ac:dyDescent="0.25">
      <c r="L218916" s="56"/>
      <c r="M218916" s="54"/>
      <c r="N218916" s="54"/>
      <c r="O218916" s="54"/>
      <c r="P218916" s="53"/>
    </row>
    <row r="218917" spans="12:16" x14ac:dyDescent="0.25">
      <c r="L218917" s="56"/>
      <c r="M218917" s="54"/>
      <c r="N218917" s="54"/>
      <c r="O218917" s="54"/>
      <c r="P218917" s="53"/>
    </row>
    <row r="218918" spans="12:16" x14ac:dyDescent="0.25">
      <c r="L218918" s="56"/>
      <c r="M218918" s="54"/>
      <c r="N218918" s="54"/>
      <c r="O218918" s="54"/>
      <c r="P218918" s="53"/>
    </row>
    <row r="218919" spans="12:16" x14ac:dyDescent="0.25">
      <c r="L218919" s="56"/>
      <c r="M218919" s="54"/>
      <c r="N218919" s="54"/>
      <c r="O218919" s="54"/>
      <c r="P218919" s="53"/>
    </row>
    <row r="218920" spans="12:16" x14ac:dyDescent="0.25">
      <c r="L218920" s="56"/>
      <c r="M218920" s="54"/>
      <c r="N218920" s="54"/>
      <c r="O218920" s="54"/>
      <c r="P218920" s="53"/>
    </row>
    <row r="218921" spans="12:16" x14ac:dyDescent="0.25">
      <c r="L218921" s="56"/>
      <c r="M218921" s="54"/>
      <c r="N218921" s="54"/>
      <c r="O218921" s="54"/>
      <c r="P218921" s="53"/>
    </row>
    <row r="218922" spans="12:16" x14ac:dyDescent="0.25">
      <c r="L218922" s="56"/>
      <c r="M218922" s="54"/>
      <c r="N218922" s="54"/>
      <c r="O218922" s="54"/>
      <c r="P218922" s="53"/>
    </row>
    <row r="218923" spans="12:16" x14ac:dyDescent="0.25">
      <c r="L218923" s="56"/>
      <c r="M218923" s="54"/>
      <c r="N218923" s="54"/>
      <c r="O218923" s="54"/>
      <c r="P218923" s="53"/>
    </row>
    <row r="218924" spans="12:16" x14ac:dyDescent="0.25">
      <c r="L218924" s="56"/>
      <c r="M218924" s="54"/>
      <c r="N218924" s="54"/>
      <c r="O218924" s="54"/>
      <c r="P218924" s="53"/>
    </row>
    <row r="218925" spans="12:16" x14ac:dyDescent="0.25">
      <c r="L218925" s="56"/>
      <c r="M218925" s="54"/>
      <c r="N218925" s="54"/>
      <c r="O218925" s="54"/>
      <c r="P218925" s="53"/>
    </row>
    <row r="218926" spans="12:16" x14ac:dyDescent="0.25">
      <c r="L218926" s="56"/>
      <c r="M218926" s="54"/>
      <c r="N218926" s="54"/>
      <c r="O218926" s="54"/>
      <c r="P218926" s="53"/>
    </row>
    <row r="218927" spans="12:16" x14ac:dyDescent="0.25">
      <c r="L218927" s="56"/>
      <c r="M218927" s="54"/>
      <c r="N218927" s="54"/>
      <c r="O218927" s="54"/>
      <c r="P218927" s="53"/>
    </row>
    <row r="218928" spans="12:16" x14ac:dyDescent="0.25">
      <c r="L218928" s="56"/>
      <c r="M218928" s="54"/>
      <c r="N218928" s="54"/>
      <c r="O218928" s="54"/>
      <c r="P218928" s="53"/>
    </row>
    <row r="218929" spans="12:16" x14ac:dyDescent="0.25">
      <c r="L218929" s="56"/>
      <c r="M218929" s="54"/>
      <c r="N218929" s="54"/>
      <c r="O218929" s="54"/>
      <c r="P218929" s="53"/>
    </row>
    <row r="218930" spans="12:16" x14ac:dyDescent="0.25">
      <c r="L218930" s="56"/>
      <c r="M218930" s="54"/>
      <c r="N218930" s="54"/>
      <c r="O218930" s="54"/>
      <c r="P218930" s="53"/>
    </row>
    <row r="218931" spans="12:16" x14ac:dyDescent="0.25">
      <c r="L218931" s="56"/>
      <c r="M218931" s="54"/>
      <c r="N218931" s="54"/>
      <c r="O218931" s="54"/>
      <c r="P218931" s="53"/>
    </row>
    <row r="218932" spans="12:16" x14ac:dyDescent="0.25">
      <c r="L218932" s="56"/>
      <c r="M218932" s="54"/>
      <c r="N218932" s="54"/>
      <c r="O218932" s="54"/>
      <c r="P218932" s="53"/>
    </row>
    <row r="218933" spans="12:16" x14ac:dyDescent="0.25">
      <c r="L218933" s="56"/>
      <c r="M218933" s="54"/>
      <c r="N218933" s="54"/>
      <c r="O218933" s="54"/>
      <c r="P218933" s="53"/>
    </row>
    <row r="218934" spans="12:16" x14ac:dyDescent="0.25">
      <c r="L218934" s="56"/>
      <c r="M218934" s="54"/>
      <c r="N218934" s="54"/>
      <c r="O218934" s="54"/>
      <c r="P218934" s="53"/>
    </row>
    <row r="218935" spans="12:16" x14ac:dyDescent="0.25">
      <c r="L218935" s="56"/>
      <c r="M218935" s="54"/>
      <c r="N218935" s="54"/>
      <c r="O218935" s="54"/>
      <c r="P218935" s="53"/>
    </row>
    <row r="218936" spans="12:16" x14ac:dyDescent="0.25">
      <c r="L218936" s="56"/>
      <c r="M218936" s="54"/>
      <c r="N218936" s="54"/>
      <c r="O218936" s="54"/>
      <c r="P218936" s="53"/>
    </row>
    <row r="218937" spans="12:16" x14ac:dyDescent="0.25">
      <c r="L218937" s="56"/>
      <c r="M218937" s="54"/>
      <c r="N218937" s="54"/>
      <c r="O218937" s="54"/>
      <c r="P218937" s="53"/>
    </row>
    <row r="218938" spans="12:16" x14ac:dyDescent="0.25">
      <c r="L218938" s="56"/>
      <c r="M218938" s="54"/>
      <c r="N218938" s="54"/>
      <c r="O218938" s="54"/>
      <c r="P218938" s="53"/>
    </row>
    <row r="218939" spans="12:16" x14ac:dyDescent="0.25">
      <c r="L218939" s="56"/>
      <c r="M218939" s="54"/>
      <c r="N218939" s="54"/>
      <c r="O218939" s="54"/>
      <c r="P218939" s="53"/>
    </row>
    <row r="218940" spans="12:16" x14ac:dyDescent="0.25">
      <c r="L218940" s="56"/>
      <c r="M218940" s="54"/>
      <c r="N218940" s="54"/>
      <c r="O218940" s="54"/>
      <c r="P218940" s="53"/>
    </row>
    <row r="218941" spans="12:16" x14ac:dyDescent="0.25">
      <c r="L218941" s="56"/>
      <c r="M218941" s="54"/>
      <c r="N218941" s="54"/>
      <c r="O218941" s="54"/>
      <c r="P218941" s="53"/>
    </row>
    <row r="218942" spans="12:16" x14ac:dyDescent="0.25">
      <c r="L218942" s="56"/>
      <c r="M218942" s="54"/>
      <c r="N218942" s="54"/>
      <c r="O218942" s="54"/>
      <c r="P218942" s="53"/>
    </row>
    <row r="218943" spans="12:16" x14ac:dyDescent="0.25">
      <c r="L218943" s="56"/>
      <c r="M218943" s="54"/>
      <c r="N218943" s="54"/>
      <c r="O218943" s="54"/>
      <c r="P218943" s="53"/>
    </row>
    <row r="218944" spans="12:16" x14ac:dyDescent="0.25">
      <c r="L218944" s="56"/>
      <c r="M218944" s="54"/>
      <c r="N218944" s="54"/>
      <c r="O218944" s="54"/>
      <c r="P218944" s="53"/>
    </row>
    <row r="218945" spans="12:16" x14ac:dyDescent="0.25">
      <c r="L218945" s="56"/>
      <c r="M218945" s="54"/>
      <c r="N218945" s="54"/>
      <c r="O218945" s="54"/>
      <c r="P218945" s="53"/>
    </row>
    <row r="218946" spans="12:16" x14ac:dyDescent="0.25">
      <c r="L218946" s="56"/>
      <c r="M218946" s="54"/>
      <c r="N218946" s="54"/>
      <c r="O218946" s="54"/>
      <c r="P218946" s="53"/>
    </row>
    <row r="218947" spans="12:16" x14ac:dyDescent="0.25">
      <c r="L218947" s="56"/>
      <c r="M218947" s="54"/>
      <c r="N218947" s="54"/>
      <c r="O218947" s="54"/>
      <c r="P218947" s="53"/>
    </row>
    <row r="218948" spans="12:16" x14ac:dyDescent="0.25">
      <c r="L218948" s="56"/>
      <c r="M218948" s="54"/>
      <c r="N218948" s="54"/>
      <c r="O218948" s="54"/>
      <c r="P218948" s="53"/>
    </row>
    <row r="218949" spans="12:16" x14ac:dyDescent="0.25">
      <c r="L218949" s="56"/>
      <c r="M218949" s="54"/>
      <c r="N218949" s="54"/>
      <c r="O218949" s="54"/>
      <c r="P218949" s="53"/>
    </row>
    <row r="218950" spans="12:16" x14ac:dyDescent="0.25">
      <c r="L218950" s="56"/>
      <c r="M218950" s="54"/>
      <c r="N218950" s="54"/>
      <c r="O218950" s="54"/>
      <c r="P218950" s="53"/>
    </row>
    <row r="218951" spans="12:16" x14ac:dyDescent="0.25">
      <c r="L218951" s="56"/>
      <c r="M218951" s="54"/>
      <c r="N218951" s="54"/>
      <c r="O218951" s="54"/>
      <c r="P218951" s="53"/>
    </row>
    <row r="218952" spans="12:16" x14ac:dyDescent="0.25">
      <c r="L218952" s="56"/>
      <c r="M218952" s="54"/>
      <c r="N218952" s="54"/>
      <c r="O218952" s="54"/>
      <c r="P218952" s="53"/>
    </row>
    <row r="218953" spans="12:16" x14ac:dyDescent="0.25">
      <c r="L218953" s="56"/>
      <c r="M218953" s="54"/>
      <c r="N218953" s="54"/>
      <c r="O218953" s="54"/>
      <c r="P218953" s="53"/>
    </row>
    <row r="218954" spans="12:16" x14ac:dyDescent="0.25">
      <c r="L218954" s="56"/>
      <c r="M218954" s="54"/>
      <c r="N218954" s="54"/>
      <c r="O218954" s="54"/>
      <c r="P218954" s="53"/>
    </row>
    <row r="218955" spans="12:16" x14ac:dyDescent="0.25">
      <c r="L218955" s="56"/>
      <c r="M218955" s="54"/>
      <c r="N218955" s="54"/>
      <c r="O218955" s="54"/>
      <c r="P218955" s="53"/>
    </row>
    <row r="218956" spans="12:16" x14ac:dyDescent="0.25">
      <c r="L218956" s="56"/>
      <c r="M218956" s="54"/>
      <c r="N218956" s="54"/>
      <c r="O218956" s="54"/>
      <c r="P218956" s="53"/>
    </row>
    <row r="218957" spans="12:16" x14ac:dyDescent="0.25">
      <c r="L218957" s="56"/>
      <c r="M218957" s="54"/>
      <c r="N218957" s="54"/>
      <c r="O218957" s="54"/>
      <c r="P218957" s="53"/>
    </row>
    <row r="218958" spans="12:16" x14ac:dyDescent="0.25">
      <c r="L218958" s="56"/>
      <c r="M218958" s="54"/>
      <c r="N218958" s="54"/>
      <c r="O218958" s="54"/>
      <c r="P218958" s="53"/>
    </row>
    <row r="218959" spans="12:16" x14ac:dyDescent="0.25">
      <c r="L218959" s="56"/>
      <c r="M218959" s="54"/>
      <c r="N218959" s="54"/>
      <c r="O218959" s="54"/>
      <c r="P218959" s="53"/>
    </row>
    <row r="218960" spans="12:16" x14ac:dyDescent="0.25">
      <c r="L218960" s="56"/>
      <c r="M218960" s="54"/>
      <c r="N218960" s="54"/>
      <c r="O218960" s="54"/>
      <c r="P218960" s="53"/>
    </row>
    <row r="218961" spans="12:16" x14ac:dyDescent="0.25">
      <c r="L218961" s="56"/>
      <c r="M218961" s="54"/>
      <c r="N218961" s="54"/>
      <c r="O218961" s="54"/>
      <c r="P218961" s="53"/>
    </row>
    <row r="218962" spans="12:16" x14ac:dyDescent="0.25">
      <c r="L218962" s="56"/>
      <c r="M218962" s="54"/>
      <c r="N218962" s="54"/>
      <c r="O218962" s="54"/>
      <c r="P218962" s="53"/>
    </row>
    <row r="218963" spans="12:16" x14ac:dyDescent="0.25">
      <c r="L218963" s="56"/>
      <c r="M218963" s="54"/>
      <c r="N218963" s="54"/>
      <c r="O218963" s="54"/>
      <c r="P218963" s="53"/>
    </row>
    <row r="218964" spans="12:16" x14ac:dyDescent="0.25">
      <c r="L218964" s="56"/>
      <c r="M218964" s="54"/>
      <c r="N218964" s="54"/>
      <c r="O218964" s="54"/>
      <c r="P218964" s="53"/>
    </row>
    <row r="218965" spans="12:16" x14ac:dyDescent="0.25">
      <c r="L218965" s="56"/>
      <c r="M218965" s="54"/>
      <c r="N218965" s="54"/>
      <c r="O218965" s="54"/>
      <c r="P218965" s="53"/>
    </row>
    <row r="218966" spans="12:16" x14ac:dyDescent="0.25">
      <c r="L218966" s="56"/>
      <c r="M218966" s="54"/>
      <c r="N218966" s="54"/>
      <c r="O218966" s="54"/>
      <c r="P218966" s="53"/>
    </row>
    <row r="218967" spans="12:16" x14ac:dyDescent="0.25">
      <c r="L218967" s="56"/>
      <c r="M218967" s="54"/>
      <c r="N218967" s="54"/>
      <c r="O218967" s="54"/>
      <c r="P218967" s="53"/>
    </row>
    <row r="218968" spans="12:16" x14ac:dyDescent="0.25">
      <c r="L218968" s="56"/>
      <c r="M218968" s="54"/>
      <c r="N218968" s="54"/>
      <c r="O218968" s="54"/>
      <c r="P218968" s="53"/>
    </row>
    <row r="218969" spans="12:16" x14ac:dyDescent="0.25">
      <c r="L218969" s="56"/>
      <c r="M218969" s="54"/>
      <c r="N218969" s="54"/>
      <c r="O218969" s="54"/>
      <c r="P218969" s="53"/>
    </row>
    <row r="218970" spans="12:16" x14ac:dyDescent="0.25">
      <c r="L218970" s="56"/>
      <c r="M218970" s="54"/>
      <c r="N218970" s="54"/>
      <c r="O218970" s="54"/>
      <c r="P218970" s="53"/>
    </row>
    <row r="218971" spans="12:16" x14ac:dyDescent="0.25">
      <c r="L218971" s="56"/>
      <c r="M218971" s="54"/>
      <c r="N218971" s="54"/>
      <c r="O218971" s="54"/>
      <c r="P218971" s="53"/>
    </row>
    <row r="218972" spans="12:16" x14ac:dyDescent="0.25">
      <c r="L218972" s="56"/>
      <c r="M218972" s="54"/>
      <c r="N218972" s="54"/>
      <c r="O218972" s="54"/>
      <c r="P218972" s="53"/>
    </row>
    <row r="218973" spans="12:16" x14ac:dyDescent="0.25">
      <c r="L218973" s="56"/>
      <c r="M218973" s="54"/>
      <c r="N218973" s="54"/>
      <c r="O218973" s="54"/>
      <c r="P218973" s="53"/>
    </row>
    <row r="218974" spans="12:16" x14ac:dyDescent="0.25">
      <c r="L218974" s="56"/>
      <c r="M218974" s="54"/>
      <c r="N218974" s="54"/>
      <c r="O218974" s="54"/>
      <c r="P218974" s="53"/>
    </row>
    <row r="218975" spans="12:16" x14ac:dyDescent="0.25">
      <c r="L218975" s="56"/>
      <c r="M218975" s="54"/>
      <c r="N218975" s="54"/>
      <c r="O218975" s="54"/>
      <c r="P218975" s="53"/>
    </row>
    <row r="218976" spans="12:16" x14ac:dyDescent="0.25">
      <c r="L218976" s="56"/>
      <c r="M218976" s="54"/>
      <c r="N218976" s="54"/>
      <c r="O218976" s="54"/>
      <c r="P218976" s="53"/>
    </row>
    <row r="218977" spans="12:16" x14ac:dyDescent="0.25">
      <c r="L218977" s="56"/>
      <c r="M218977" s="54"/>
      <c r="N218977" s="54"/>
      <c r="O218977" s="54"/>
      <c r="P218977" s="53"/>
    </row>
    <row r="218978" spans="12:16" x14ac:dyDescent="0.25">
      <c r="L218978" s="56"/>
      <c r="M218978" s="54"/>
      <c r="N218978" s="54"/>
      <c r="O218978" s="54"/>
      <c r="P218978" s="53"/>
    </row>
    <row r="218979" spans="12:16" x14ac:dyDescent="0.25">
      <c r="L218979" s="56"/>
      <c r="M218979" s="54"/>
      <c r="N218979" s="54"/>
      <c r="O218979" s="54"/>
      <c r="P218979" s="53"/>
    </row>
    <row r="218980" spans="12:16" x14ac:dyDescent="0.25">
      <c r="L218980" s="56"/>
      <c r="M218980" s="54"/>
      <c r="N218980" s="54"/>
      <c r="O218980" s="54"/>
      <c r="P218980" s="53"/>
    </row>
    <row r="218981" spans="12:16" x14ac:dyDescent="0.25">
      <c r="L218981" s="56"/>
      <c r="M218981" s="54"/>
      <c r="N218981" s="54"/>
      <c r="O218981" s="54"/>
      <c r="P218981" s="53"/>
    </row>
    <row r="218982" spans="12:16" x14ac:dyDescent="0.25">
      <c r="L218982" s="56"/>
      <c r="M218982" s="54"/>
      <c r="N218982" s="54"/>
      <c r="O218982" s="54"/>
      <c r="P218982" s="53"/>
    </row>
    <row r="218983" spans="12:16" x14ac:dyDescent="0.25">
      <c r="L218983" s="56"/>
      <c r="M218983" s="54"/>
      <c r="N218983" s="54"/>
      <c r="O218983" s="54"/>
      <c r="P218983" s="53"/>
    </row>
    <row r="218984" spans="12:16" x14ac:dyDescent="0.25">
      <c r="L218984" s="56"/>
      <c r="M218984" s="54"/>
      <c r="N218984" s="54"/>
      <c r="O218984" s="54"/>
      <c r="P218984" s="53"/>
    </row>
    <row r="218985" spans="12:16" x14ac:dyDescent="0.25">
      <c r="L218985" s="56"/>
      <c r="M218985" s="54"/>
      <c r="N218985" s="54"/>
      <c r="O218985" s="54"/>
      <c r="P218985" s="53"/>
    </row>
    <row r="218986" spans="12:16" x14ac:dyDescent="0.25">
      <c r="L218986" s="56"/>
      <c r="M218986" s="54"/>
      <c r="N218986" s="54"/>
      <c r="O218986" s="54"/>
      <c r="P218986" s="53"/>
    </row>
    <row r="218987" spans="12:16" x14ac:dyDescent="0.25">
      <c r="L218987" s="56"/>
      <c r="M218987" s="54"/>
      <c r="N218987" s="54"/>
      <c r="O218987" s="54"/>
      <c r="P218987" s="53"/>
    </row>
    <row r="218988" spans="12:16" x14ac:dyDescent="0.25">
      <c r="L218988" s="56"/>
      <c r="M218988" s="54"/>
      <c r="N218988" s="54"/>
      <c r="O218988" s="54"/>
      <c r="P218988" s="53"/>
    </row>
    <row r="218989" spans="12:16" x14ac:dyDescent="0.25">
      <c r="L218989" s="56"/>
      <c r="M218989" s="54"/>
      <c r="N218989" s="54"/>
      <c r="O218989" s="54"/>
      <c r="P218989" s="53"/>
    </row>
    <row r="218990" spans="12:16" x14ac:dyDescent="0.25">
      <c r="L218990" s="56"/>
      <c r="M218990" s="54"/>
      <c r="N218990" s="54"/>
      <c r="O218990" s="54"/>
      <c r="P218990" s="53"/>
    </row>
    <row r="218991" spans="12:16" x14ac:dyDescent="0.25">
      <c r="L218991" s="56"/>
      <c r="M218991" s="54"/>
      <c r="N218991" s="54"/>
      <c r="O218991" s="54"/>
      <c r="P218991" s="53"/>
    </row>
    <row r="218992" spans="12:16" x14ac:dyDescent="0.25">
      <c r="L218992" s="56"/>
      <c r="M218992" s="54"/>
      <c r="N218992" s="54"/>
      <c r="O218992" s="54"/>
      <c r="P218992" s="53"/>
    </row>
    <row r="218993" spans="12:16" x14ac:dyDescent="0.25">
      <c r="L218993" s="56"/>
      <c r="M218993" s="54"/>
      <c r="N218993" s="54"/>
      <c r="O218993" s="54"/>
      <c r="P218993" s="53"/>
    </row>
    <row r="218994" spans="12:16" x14ac:dyDescent="0.25">
      <c r="L218994" s="56"/>
      <c r="M218994" s="54"/>
      <c r="N218994" s="54"/>
      <c r="O218994" s="54"/>
      <c r="P218994" s="53"/>
    </row>
    <row r="218995" spans="12:16" x14ac:dyDescent="0.25">
      <c r="L218995" s="56"/>
      <c r="M218995" s="54"/>
      <c r="N218995" s="54"/>
      <c r="O218995" s="54"/>
      <c r="P218995" s="53"/>
    </row>
    <row r="218996" spans="12:16" x14ac:dyDescent="0.25">
      <c r="L218996" s="56"/>
      <c r="M218996" s="54"/>
      <c r="N218996" s="54"/>
      <c r="O218996" s="54"/>
      <c r="P218996" s="53"/>
    </row>
    <row r="218997" spans="12:16" x14ac:dyDescent="0.25">
      <c r="L218997" s="56"/>
      <c r="M218997" s="54"/>
      <c r="N218997" s="54"/>
      <c r="O218997" s="54"/>
      <c r="P218997" s="53"/>
    </row>
    <row r="218998" spans="12:16" x14ac:dyDescent="0.25">
      <c r="L218998" s="56"/>
      <c r="M218998" s="54"/>
      <c r="N218998" s="54"/>
      <c r="O218998" s="54"/>
      <c r="P218998" s="53"/>
    </row>
    <row r="218999" spans="12:16" x14ac:dyDescent="0.25">
      <c r="L218999" s="56"/>
      <c r="M218999" s="54"/>
      <c r="N218999" s="54"/>
      <c r="O218999" s="54"/>
      <c r="P218999" s="53"/>
    </row>
    <row r="219000" spans="12:16" x14ac:dyDescent="0.25">
      <c r="L219000" s="56"/>
      <c r="M219000" s="54"/>
      <c r="N219000" s="54"/>
      <c r="O219000" s="54"/>
      <c r="P219000" s="53"/>
    </row>
    <row r="219001" spans="12:16" x14ac:dyDescent="0.25">
      <c r="L219001" s="56"/>
      <c r="M219001" s="54"/>
      <c r="N219001" s="54"/>
      <c r="O219001" s="54"/>
      <c r="P219001" s="53"/>
    </row>
    <row r="219002" spans="12:16" x14ac:dyDescent="0.25">
      <c r="L219002" s="56"/>
      <c r="M219002" s="54"/>
      <c r="N219002" s="54"/>
      <c r="O219002" s="54"/>
      <c r="P219002" s="53"/>
    </row>
    <row r="219003" spans="12:16" x14ac:dyDescent="0.25">
      <c r="L219003" s="56"/>
      <c r="M219003" s="54"/>
      <c r="N219003" s="54"/>
      <c r="O219003" s="54"/>
      <c r="P219003" s="53"/>
    </row>
    <row r="219004" spans="12:16" x14ac:dyDescent="0.25">
      <c r="L219004" s="56"/>
      <c r="M219004" s="54"/>
      <c r="N219004" s="54"/>
      <c r="O219004" s="54"/>
      <c r="P219004" s="53"/>
    </row>
    <row r="219005" spans="12:16" x14ac:dyDescent="0.25">
      <c r="L219005" s="56"/>
      <c r="M219005" s="54"/>
      <c r="N219005" s="54"/>
      <c r="O219005" s="54"/>
      <c r="P219005" s="53"/>
    </row>
    <row r="219006" spans="12:16" x14ac:dyDescent="0.25">
      <c r="L219006" s="56"/>
      <c r="M219006" s="54"/>
      <c r="N219006" s="54"/>
      <c r="O219006" s="54"/>
      <c r="P219006" s="53"/>
    </row>
    <row r="219007" spans="12:16" x14ac:dyDescent="0.25">
      <c r="L219007" s="56"/>
      <c r="M219007" s="54"/>
      <c r="N219007" s="54"/>
      <c r="O219007" s="54"/>
      <c r="P219007" s="53"/>
    </row>
    <row r="219008" spans="12:16" x14ac:dyDescent="0.25">
      <c r="L219008" s="56"/>
      <c r="M219008" s="54"/>
      <c r="N219008" s="54"/>
      <c r="O219008" s="54"/>
      <c r="P219008" s="53"/>
    </row>
    <row r="219009" spans="12:16" x14ac:dyDescent="0.25">
      <c r="L219009" s="56"/>
      <c r="M219009" s="54"/>
      <c r="N219009" s="54"/>
      <c r="O219009" s="54"/>
      <c r="P219009" s="53"/>
    </row>
    <row r="219010" spans="12:16" x14ac:dyDescent="0.25">
      <c r="L219010" s="56"/>
      <c r="M219010" s="54"/>
      <c r="N219010" s="54"/>
      <c r="O219010" s="54"/>
      <c r="P219010" s="53"/>
    </row>
    <row r="219011" spans="12:16" x14ac:dyDescent="0.25">
      <c r="L219011" s="56"/>
      <c r="M219011" s="54"/>
      <c r="N219011" s="54"/>
      <c r="O219011" s="54"/>
      <c r="P219011" s="53"/>
    </row>
    <row r="219012" spans="12:16" x14ac:dyDescent="0.25">
      <c r="L219012" s="56"/>
      <c r="M219012" s="54"/>
      <c r="N219012" s="54"/>
      <c r="O219012" s="54"/>
      <c r="P219012" s="53"/>
    </row>
    <row r="219013" spans="12:16" x14ac:dyDescent="0.25">
      <c r="L219013" s="56"/>
      <c r="M219013" s="54"/>
      <c r="N219013" s="54"/>
      <c r="O219013" s="54"/>
      <c r="P219013" s="53"/>
    </row>
    <row r="219014" spans="12:16" x14ac:dyDescent="0.25">
      <c r="L219014" s="56"/>
      <c r="M219014" s="54"/>
      <c r="N219014" s="54"/>
      <c r="O219014" s="54"/>
      <c r="P219014" s="53"/>
    </row>
    <row r="219015" spans="12:16" x14ac:dyDescent="0.25">
      <c r="L219015" s="56"/>
      <c r="M219015" s="54"/>
      <c r="N219015" s="54"/>
      <c r="O219015" s="54"/>
      <c r="P219015" s="53"/>
    </row>
    <row r="219016" spans="12:16" x14ac:dyDescent="0.25">
      <c r="L219016" s="56"/>
      <c r="M219016" s="54"/>
      <c r="N219016" s="54"/>
      <c r="O219016" s="54"/>
      <c r="P219016" s="53"/>
    </row>
    <row r="219017" spans="12:16" x14ac:dyDescent="0.25">
      <c r="L219017" s="56"/>
      <c r="M219017" s="54"/>
      <c r="N219017" s="54"/>
      <c r="O219017" s="54"/>
      <c r="P219017" s="53"/>
    </row>
    <row r="219018" spans="12:16" x14ac:dyDescent="0.25">
      <c r="L219018" s="56"/>
      <c r="M219018" s="54"/>
      <c r="N219018" s="54"/>
      <c r="O219018" s="54"/>
      <c r="P219018" s="53"/>
    </row>
    <row r="219019" spans="12:16" x14ac:dyDescent="0.25">
      <c r="L219019" s="56"/>
      <c r="M219019" s="54"/>
      <c r="N219019" s="54"/>
      <c r="O219019" s="54"/>
      <c r="P219019" s="53"/>
    </row>
    <row r="219020" spans="12:16" x14ac:dyDescent="0.25">
      <c r="L219020" s="56"/>
      <c r="M219020" s="54"/>
      <c r="N219020" s="54"/>
      <c r="O219020" s="54"/>
      <c r="P219020" s="53"/>
    </row>
    <row r="219021" spans="12:16" x14ac:dyDescent="0.25">
      <c r="L219021" s="56"/>
      <c r="M219021" s="54"/>
      <c r="N219021" s="54"/>
      <c r="O219021" s="54"/>
      <c r="P219021" s="53"/>
    </row>
    <row r="219022" spans="12:16" x14ac:dyDescent="0.25">
      <c r="L219022" s="56"/>
      <c r="M219022" s="54"/>
      <c r="N219022" s="54"/>
      <c r="O219022" s="54"/>
      <c r="P219022" s="53"/>
    </row>
    <row r="219023" spans="12:16" x14ac:dyDescent="0.25">
      <c r="L219023" s="56"/>
      <c r="M219023" s="54"/>
      <c r="N219023" s="54"/>
      <c r="O219023" s="54"/>
      <c r="P219023" s="53"/>
    </row>
    <row r="219024" spans="12:16" x14ac:dyDescent="0.25">
      <c r="L219024" s="56"/>
      <c r="M219024" s="54"/>
      <c r="N219024" s="54"/>
      <c r="O219024" s="54"/>
      <c r="P219024" s="53"/>
    </row>
    <row r="219025" spans="12:16" x14ac:dyDescent="0.25">
      <c r="L219025" s="56"/>
      <c r="M219025" s="54"/>
      <c r="N219025" s="54"/>
      <c r="O219025" s="54"/>
      <c r="P219025" s="53"/>
    </row>
    <row r="219026" spans="12:16" x14ac:dyDescent="0.25">
      <c r="L219026" s="56"/>
      <c r="M219026" s="54"/>
      <c r="N219026" s="54"/>
      <c r="O219026" s="54"/>
      <c r="P219026" s="53"/>
    </row>
    <row r="219027" spans="12:16" x14ac:dyDescent="0.25">
      <c r="L219027" s="56"/>
      <c r="M219027" s="54"/>
      <c r="N219027" s="54"/>
      <c r="O219027" s="54"/>
      <c r="P219027" s="53"/>
    </row>
    <row r="219028" spans="12:16" x14ac:dyDescent="0.25">
      <c r="L219028" s="56"/>
      <c r="M219028" s="54"/>
      <c r="N219028" s="54"/>
      <c r="O219028" s="54"/>
      <c r="P219028" s="53"/>
    </row>
    <row r="219029" spans="12:16" x14ac:dyDescent="0.25">
      <c r="L219029" s="56"/>
      <c r="M219029" s="54"/>
      <c r="N219029" s="54"/>
      <c r="O219029" s="54"/>
      <c r="P219029" s="53"/>
    </row>
    <row r="219030" spans="12:16" x14ac:dyDescent="0.25">
      <c r="L219030" s="56"/>
      <c r="M219030" s="54"/>
      <c r="N219030" s="54"/>
      <c r="O219030" s="54"/>
      <c r="P219030" s="53"/>
    </row>
    <row r="219031" spans="12:16" x14ac:dyDescent="0.25">
      <c r="L219031" s="56"/>
      <c r="M219031" s="54"/>
      <c r="N219031" s="54"/>
      <c r="O219031" s="54"/>
      <c r="P219031" s="53"/>
    </row>
    <row r="219032" spans="12:16" x14ac:dyDescent="0.25">
      <c r="L219032" s="56"/>
      <c r="M219032" s="54"/>
      <c r="N219032" s="54"/>
      <c r="O219032" s="54"/>
      <c r="P219032" s="53"/>
    </row>
    <row r="219033" spans="12:16" x14ac:dyDescent="0.25">
      <c r="L219033" s="56"/>
      <c r="M219033" s="54"/>
      <c r="N219033" s="54"/>
      <c r="O219033" s="54"/>
      <c r="P219033" s="53"/>
    </row>
    <row r="219034" spans="12:16" x14ac:dyDescent="0.25">
      <c r="L219034" s="56"/>
      <c r="M219034" s="54"/>
      <c r="N219034" s="54"/>
      <c r="O219034" s="54"/>
      <c r="P219034" s="53"/>
    </row>
    <row r="219035" spans="12:16" x14ac:dyDescent="0.25">
      <c r="L219035" s="56"/>
      <c r="M219035" s="54"/>
      <c r="N219035" s="54"/>
      <c r="O219035" s="54"/>
      <c r="P219035" s="53"/>
    </row>
    <row r="219036" spans="12:16" x14ac:dyDescent="0.25">
      <c r="L219036" s="56"/>
      <c r="M219036" s="54"/>
      <c r="N219036" s="54"/>
      <c r="O219036" s="54"/>
      <c r="P219036" s="53"/>
    </row>
    <row r="219037" spans="12:16" x14ac:dyDescent="0.25">
      <c r="L219037" s="56"/>
      <c r="M219037" s="54"/>
      <c r="N219037" s="54"/>
      <c r="O219037" s="54"/>
      <c r="P219037" s="53"/>
    </row>
    <row r="219038" spans="12:16" x14ac:dyDescent="0.25">
      <c r="L219038" s="56"/>
      <c r="M219038" s="54"/>
      <c r="N219038" s="54"/>
      <c r="O219038" s="54"/>
      <c r="P219038" s="53"/>
    </row>
    <row r="219039" spans="12:16" x14ac:dyDescent="0.25">
      <c r="L219039" s="56"/>
      <c r="M219039" s="54"/>
      <c r="N219039" s="54"/>
      <c r="O219039" s="54"/>
      <c r="P219039" s="53"/>
    </row>
    <row r="219040" spans="12:16" x14ac:dyDescent="0.25">
      <c r="L219040" s="56"/>
      <c r="M219040" s="54"/>
      <c r="N219040" s="54"/>
      <c r="O219040" s="54"/>
      <c r="P219040" s="53"/>
    </row>
    <row r="219041" spans="12:16" x14ac:dyDescent="0.25">
      <c r="L219041" s="56"/>
      <c r="M219041" s="54"/>
      <c r="N219041" s="54"/>
      <c r="O219041" s="54"/>
      <c r="P219041" s="53"/>
    </row>
    <row r="219042" spans="12:16" x14ac:dyDescent="0.25">
      <c r="L219042" s="56"/>
      <c r="M219042" s="54"/>
      <c r="N219042" s="54"/>
      <c r="O219042" s="54"/>
      <c r="P219042" s="53"/>
    </row>
    <row r="219043" spans="12:16" x14ac:dyDescent="0.25">
      <c r="L219043" s="56"/>
      <c r="M219043" s="54"/>
      <c r="N219043" s="54"/>
      <c r="O219043" s="54"/>
      <c r="P219043" s="53"/>
    </row>
    <row r="219044" spans="12:16" x14ac:dyDescent="0.25">
      <c r="L219044" s="56"/>
      <c r="M219044" s="54"/>
      <c r="N219044" s="54"/>
      <c r="O219044" s="54"/>
      <c r="P219044" s="53"/>
    </row>
    <row r="219045" spans="12:16" x14ac:dyDescent="0.25">
      <c r="L219045" s="56"/>
      <c r="M219045" s="54"/>
      <c r="N219045" s="54"/>
      <c r="O219045" s="54"/>
      <c r="P219045" s="53"/>
    </row>
    <row r="219046" spans="12:16" x14ac:dyDescent="0.25">
      <c r="L219046" s="56"/>
      <c r="M219046" s="54"/>
      <c r="N219046" s="54"/>
      <c r="O219046" s="54"/>
      <c r="P219046" s="53"/>
    </row>
    <row r="219047" spans="12:16" x14ac:dyDescent="0.25">
      <c r="L219047" s="56"/>
      <c r="M219047" s="54"/>
      <c r="N219047" s="54"/>
      <c r="O219047" s="54"/>
      <c r="P219047" s="53"/>
    </row>
    <row r="219048" spans="12:16" x14ac:dyDescent="0.25">
      <c r="L219048" s="56"/>
      <c r="M219048" s="54"/>
      <c r="N219048" s="54"/>
      <c r="O219048" s="54"/>
      <c r="P219048" s="53"/>
    </row>
    <row r="219049" spans="12:16" x14ac:dyDescent="0.25">
      <c r="L219049" s="56"/>
      <c r="M219049" s="54"/>
      <c r="N219049" s="54"/>
      <c r="O219049" s="54"/>
      <c r="P219049" s="53"/>
    </row>
    <row r="219050" spans="12:16" x14ac:dyDescent="0.25">
      <c r="L219050" s="56"/>
      <c r="M219050" s="54"/>
      <c r="N219050" s="54"/>
      <c r="O219050" s="54"/>
      <c r="P219050" s="53"/>
    </row>
    <row r="219051" spans="12:16" x14ac:dyDescent="0.25">
      <c r="L219051" s="56"/>
      <c r="M219051" s="54"/>
      <c r="N219051" s="54"/>
      <c r="O219051" s="54"/>
      <c r="P219051" s="53"/>
    </row>
    <row r="219052" spans="12:16" x14ac:dyDescent="0.25">
      <c r="L219052" s="56"/>
      <c r="M219052" s="54"/>
      <c r="N219052" s="54"/>
      <c r="O219052" s="54"/>
      <c r="P219052" s="53"/>
    </row>
    <row r="219053" spans="12:16" x14ac:dyDescent="0.25">
      <c r="L219053" s="56"/>
      <c r="M219053" s="54"/>
      <c r="N219053" s="54"/>
      <c r="O219053" s="54"/>
      <c r="P219053" s="53"/>
    </row>
    <row r="219054" spans="12:16" x14ac:dyDescent="0.25">
      <c r="L219054" s="56"/>
      <c r="M219054" s="54"/>
      <c r="N219054" s="54"/>
      <c r="O219054" s="54"/>
      <c r="P219054" s="53"/>
    </row>
    <row r="219055" spans="12:16" x14ac:dyDescent="0.25">
      <c r="L219055" s="56"/>
      <c r="M219055" s="54"/>
      <c r="N219055" s="54"/>
      <c r="O219055" s="54"/>
      <c r="P219055" s="53"/>
    </row>
    <row r="219056" spans="12:16" x14ac:dyDescent="0.25">
      <c r="L219056" s="56"/>
      <c r="M219056" s="54"/>
      <c r="N219056" s="54"/>
      <c r="O219056" s="54"/>
      <c r="P219056" s="53"/>
    </row>
    <row r="219057" spans="12:16" x14ac:dyDescent="0.25">
      <c r="L219057" s="56"/>
      <c r="M219057" s="54"/>
      <c r="N219057" s="54"/>
      <c r="O219057" s="54"/>
      <c r="P219057" s="53"/>
    </row>
    <row r="219058" spans="12:16" x14ac:dyDescent="0.25">
      <c r="L219058" s="56"/>
      <c r="M219058" s="54"/>
      <c r="N219058" s="54"/>
      <c r="O219058" s="54"/>
      <c r="P219058" s="53"/>
    </row>
    <row r="219059" spans="12:16" x14ac:dyDescent="0.25">
      <c r="L219059" s="56"/>
      <c r="M219059" s="54"/>
      <c r="N219059" s="54"/>
      <c r="O219059" s="54"/>
      <c r="P219059" s="53"/>
    </row>
    <row r="219060" spans="12:16" x14ac:dyDescent="0.25">
      <c r="L219060" s="56"/>
      <c r="M219060" s="54"/>
      <c r="N219060" s="54"/>
      <c r="O219060" s="54"/>
      <c r="P219060" s="53"/>
    </row>
    <row r="219061" spans="12:16" x14ac:dyDescent="0.25">
      <c r="L219061" s="56"/>
      <c r="M219061" s="54"/>
      <c r="N219061" s="54"/>
      <c r="O219061" s="54"/>
      <c r="P219061" s="53"/>
    </row>
    <row r="219062" spans="12:16" x14ac:dyDescent="0.25">
      <c r="L219062" s="56"/>
      <c r="M219062" s="54"/>
      <c r="N219062" s="54"/>
      <c r="O219062" s="54"/>
      <c r="P219062" s="53"/>
    </row>
    <row r="219063" spans="12:16" x14ac:dyDescent="0.25">
      <c r="L219063" s="56"/>
      <c r="M219063" s="54"/>
      <c r="N219063" s="54"/>
      <c r="O219063" s="54"/>
      <c r="P219063" s="53"/>
    </row>
    <row r="219064" spans="12:16" x14ac:dyDescent="0.25">
      <c r="L219064" s="56"/>
      <c r="M219064" s="54"/>
      <c r="N219064" s="54"/>
      <c r="O219064" s="54"/>
      <c r="P219064" s="53"/>
    </row>
    <row r="219065" spans="12:16" x14ac:dyDescent="0.25">
      <c r="L219065" s="56"/>
      <c r="M219065" s="54"/>
      <c r="N219065" s="54"/>
      <c r="O219065" s="54"/>
      <c r="P219065" s="53"/>
    </row>
    <row r="219066" spans="12:16" x14ac:dyDescent="0.25">
      <c r="L219066" s="56"/>
      <c r="M219066" s="54"/>
      <c r="N219066" s="54"/>
      <c r="O219066" s="54"/>
      <c r="P219066" s="53"/>
    </row>
    <row r="219067" spans="12:16" x14ac:dyDescent="0.25">
      <c r="L219067" s="56"/>
      <c r="M219067" s="54"/>
      <c r="N219067" s="54"/>
      <c r="O219067" s="54"/>
      <c r="P219067" s="53"/>
    </row>
    <row r="219068" spans="12:16" x14ac:dyDescent="0.25">
      <c r="L219068" s="56"/>
      <c r="M219068" s="54"/>
      <c r="N219068" s="54"/>
      <c r="O219068" s="54"/>
      <c r="P219068" s="53"/>
    </row>
    <row r="219069" spans="12:16" x14ac:dyDescent="0.25">
      <c r="L219069" s="56"/>
      <c r="M219069" s="54"/>
      <c r="N219069" s="54"/>
      <c r="O219069" s="54"/>
      <c r="P219069" s="53"/>
    </row>
    <row r="219070" spans="12:16" x14ac:dyDescent="0.25">
      <c r="L219070" s="56"/>
      <c r="M219070" s="54"/>
      <c r="N219070" s="54"/>
      <c r="O219070" s="54"/>
      <c r="P219070" s="53"/>
    </row>
    <row r="219071" spans="12:16" x14ac:dyDescent="0.25">
      <c r="L219071" s="56"/>
      <c r="M219071" s="54"/>
      <c r="N219071" s="54"/>
      <c r="O219071" s="54"/>
      <c r="P219071" s="53"/>
    </row>
    <row r="219072" spans="12:16" x14ac:dyDescent="0.25">
      <c r="L219072" s="56"/>
      <c r="M219072" s="54"/>
      <c r="N219072" s="54"/>
      <c r="O219072" s="54"/>
      <c r="P219072" s="53"/>
    </row>
    <row r="219073" spans="12:16" x14ac:dyDescent="0.25">
      <c r="L219073" s="56"/>
      <c r="M219073" s="54"/>
      <c r="N219073" s="54"/>
      <c r="O219073" s="54"/>
      <c r="P219073" s="53"/>
    </row>
    <row r="219074" spans="12:16" x14ac:dyDescent="0.25">
      <c r="L219074" s="56"/>
      <c r="M219074" s="54"/>
      <c r="N219074" s="54"/>
      <c r="O219074" s="54"/>
      <c r="P219074" s="53"/>
    </row>
    <row r="219075" spans="12:16" x14ac:dyDescent="0.25">
      <c r="L219075" s="56"/>
      <c r="M219075" s="54"/>
      <c r="N219075" s="54"/>
      <c r="O219075" s="54"/>
      <c r="P219075" s="53"/>
    </row>
    <row r="219076" spans="12:16" x14ac:dyDescent="0.25">
      <c r="L219076" s="56"/>
      <c r="M219076" s="54"/>
      <c r="N219076" s="54"/>
      <c r="O219076" s="54"/>
      <c r="P219076" s="53"/>
    </row>
    <row r="219077" spans="12:16" x14ac:dyDescent="0.25">
      <c r="L219077" s="56"/>
      <c r="M219077" s="54"/>
      <c r="N219077" s="54"/>
      <c r="O219077" s="54"/>
      <c r="P219077" s="53"/>
    </row>
    <row r="219078" spans="12:16" x14ac:dyDescent="0.25">
      <c r="L219078" s="56"/>
      <c r="M219078" s="54"/>
      <c r="N219078" s="54"/>
      <c r="O219078" s="54"/>
      <c r="P219078" s="53"/>
    </row>
    <row r="219079" spans="12:16" x14ac:dyDescent="0.25">
      <c r="L219079" s="56"/>
      <c r="M219079" s="54"/>
      <c r="N219079" s="54"/>
      <c r="O219079" s="54"/>
      <c r="P219079" s="53"/>
    </row>
    <row r="219080" spans="12:16" x14ac:dyDescent="0.25">
      <c r="L219080" s="56"/>
      <c r="M219080" s="54"/>
      <c r="N219080" s="54"/>
      <c r="O219080" s="54"/>
      <c r="P219080" s="53"/>
    </row>
    <row r="219081" spans="12:16" x14ac:dyDescent="0.25">
      <c r="L219081" s="56"/>
      <c r="M219081" s="54"/>
      <c r="N219081" s="54"/>
      <c r="O219081" s="54"/>
      <c r="P219081" s="53"/>
    </row>
    <row r="219082" spans="12:16" x14ac:dyDescent="0.25">
      <c r="L219082" s="56"/>
      <c r="M219082" s="54"/>
      <c r="N219082" s="54"/>
      <c r="O219082" s="54"/>
      <c r="P219082" s="53"/>
    </row>
    <row r="219083" spans="12:16" x14ac:dyDescent="0.25">
      <c r="L219083" s="56"/>
      <c r="M219083" s="54"/>
      <c r="N219083" s="54"/>
      <c r="O219083" s="54"/>
      <c r="P219083" s="53"/>
    </row>
    <row r="219084" spans="12:16" x14ac:dyDescent="0.25">
      <c r="L219084" s="56"/>
      <c r="M219084" s="54"/>
      <c r="N219084" s="54"/>
      <c r="O219084" s="54"/>
      <c r="P219084" s="53"/>
    </row>
    <row r="219085" spans="12:16" x14ac:dyDescent="0.25">
      <c r="L219085" s="56"/>
      <c r="M219085" s="54"/>
      <c r="N219085" s="54"/>
      <c r="O219085" s="54"/>
      <c r="P219085" s="53"/>
    </row>
    <row r="219086" spans="12:16" x14ac:dyDescent="0.25">
      <c r="L219086" s="56"/>
      <c r="M219086" s="54"/>
      <c r="N219086" s="54"/>
      <c r="O219086" s="54"/>
      <c r="P219086" s="53"/>
    </row>
    <row r="219087" spans="12:16" x14ac:dyDescent="0.25">
      <c r="L219087" s="56"/>
      <c r="M219087" s="54"/>
      <c r="N219087" s="54"/>
      <c r="O219087" s="54"/>
      <c r="P219087" s="53"/>
    </row>
    <row r="219088" spans="12:16" x14ac:dyDescent="0.25">
      <c r="L219088" s="56"/>
      <c r="M219088" s="54"/>
      <c r="N219088" s="54"/>
      <c r="O219088" s="54"/>
      <c r="P219088" s="53"/>
    </row>
    <row r="219089" spans="12:16" x14ac:dyDescent="0.25">
      <c r="L219089" s="56"/>
      <c r="M219089" s="54"/>
      <c r="N219089" s="54"/>
      <c r="O219089" s="54"/>
      <c r="P219089" s="53"/>
    </row>
    <row r="219090" spans="12:16" x14ac:dyDescent="0.25">
      <c r="L219090" s="56"/>
      <c r="M219090" s="54"/>
      <c r="N219090" s="54"/>
      <c r="O219090" s="54"/>
      <c r="P219090" s="53"/>
    </row>
    <row r="219091" spans="12:16" x14ac:dyDescent="0.25">
      <c r="L219091" s="56"/>
      <c r="M219091" s="54"/>
      <c r="N219091" s="54"/>
      <c r="O219091" s="54"/>
      <c r="P219091" s="53"/>
    </row>
    <row r="219092" spans="12:16" x14ac:dyDescent="0.25">
      <c r="L219092" s="56"/>
      <c r="M219092" s="54"/>
      <c r="N219092" s="54"/>
      <c r="O219092" s="54"/>
      <c r="P219092" s="53"/>
    </row>
    <row r="219093" spans="12:16" x14ac:dyDescent="0.25">
      <c r="L219093" s="56"/>
      <c r="M219093" s="54"/>
      <c r="N219093" s="54"/>
      <c r="O219093" s="54"/>
      <c r="P219093" s="53"/>
    </row>
    <row r="219094" spans="12:16" x14ac:dyDescent="0.25">
      <c r="L219094" s="56"/>
      <c r="M219094" s="54"/>
      <c r="N219094" s="54"/>
      <c r="O219094" s="54"/>
      <c r="P219094" s="53"/>
    </row>
    <row r="219095" spans="12:16" x14ac:dyDescent="0.25">
      <c r="L219095" s="56"/>
      <c r="M219095" s="54"/>
      <c r="N219095" s="54"/>
      <c r="O219095" s="54"/>
      <c r="P219095" s="53"/>
    </row>
    <row r="219096" spans="12:16" x14ac:dyDescent="0.25">
      <c r="L219096" s="56"/>
      <c r="M219096" s="54"/>
      <c r="N219096" s="54"/>
      <c r="O219096" s="54"/>
      <c r="P219096" s="53"/>
    </row>
    <row r="219097" spans="12:16" x14ac:dyDescent="0.25">
      <c r="L219097" s="56"/>
      <c r="M219097" s="54"/>
      <c r="N219097" s="54"/>
      <c r="O219097" s="54"/>
      <c r="P219097" s="53"/>
    </row>
    <row r="219098" spans="12:16" x14ac:dyDescent="0.25">
      <c r="L219098" s="56"/>
      <c r="M219098" s="54"/>
      <c r="N219098" s="54"/>
      <c r="O219098" s="54"/>
      <c r="P219098" s="53"/>
    </row>
    <row r="219099" spans="12:16" x14ac:dyDescent="0.25">
      <c r="L219099" s="56"/>
      <c r="M219099" s="54"/>
      <c r="N219099" s="54"/>
      <c r="O219099" s="54"/>
      <c r="P219099" s="53"/>
    </row>
    <row r="219100" spans="12:16" x14ac:dyDescent="0.25">
      <c r="L219100" s="56"/>
      <c r="M219100" s="54"/>
      <c r="N219100" s="54"/>
      <c r="O219100" s="54"/>
      <c r="P219100" s="53"/>
    </row>
    <row r="219101" spans="12:16" x14ac:dyDescent="0.25">
      <c r="L219101" s="56"/>
      <c r="M219101" s="54"/>
      <c r="N219101" s="54"/>
      <c r="O219101" s="54"/>
      <c r="P219101" s="53"/>
    </row>
    <row r="219102" spans="12:16" x14ac:dyDescent="0.25">
      <c r="L219102" s="56"/>
      <c r="M219102" s="54"/>
      <c r="N219102" s="54"/>
      <c r="O219102" s="54"/>
      <c r="P219102" s="53"/>
    </row>
    <row r="219103" spans="12:16" x14ac:dyDescent="0.25">
      <c r="L219103" s="56"/>
      <c r="M219103" s="54"/>
      <c r="N219103" s="54"/>
      <c r="O219103" s="54"/>
      <c r="P219103" s="53"/>
    </row>
    <row r="219104" spans="12:16" x14ac:dyDescent="0.25">
      <c r="L219104" s="56"/>
      <c r="M219104" s="54"/>
      <c r="N219104" s="54"/>
      <c r="O219104" s="54"/>
      <c r="P219104" s="53"/>
    </row>
    <row r="219105" spans="12:16" x14ac:dyDescent="0.25">
      <c r="L219105" s="56"/>
      <c r="M219105" s="54"/>
      <c r="N219105" s="54"/>
      <c r="O219105" s="54"/>
      <c r="P219105" s="53"/>
    </row>
    <row r="219106" spans="12:16" x14ac:dyDescent="0.25">
      <c r="L219106" s="56"/>
      <c r="M219106" s="54"/>
      <c r="N219106" s="54"/>
      <c r="O219106" s="54"/>
      <c r="P219106" s="53"/>
    </row>
    <row r="219107" spans="12:16" x14ac:dyDescent="0.25">
      <c r="L219107" s="56"/>
      <c r="M219107" s="54"/>
      <c r="N219107" s="54"/>
      <c r="O219107" s="54"/>
      <c r="P219107" s="53"/>
    </row>
    <row r="219108" spans="12:16" x14ac:dyDescent="0.25">
      <c r="L219108" s="56"/>
      <c r="M219108" s="54"/>
      <c r="N219108" s="54"/>
      <c r="O219108" s="54"/>
      <c r="P219108" s="53"/>
    </row>
    <row r="219109" spans="12:16" x14ac:dyDescent="0.25">
      <c r="L219109" s="56"/>
      <c r="M219109" s="54"/>
      <c r="N219109" s="54"/>
      <c r="O219109" s="54"/>
      <c r="P219109" s="53"/>
    </row>
    <row r="219110" spans="12:16" x14ac:dyDescent="0.25">
      <c r="L219110" s="56"/>
      <c r="M219110" s="54"/>
      <c r="N219110" s="54"/>
      <c r="O219110" s="54"/>
      <c r="P219110" s="53"/>
    </row>
    <row r="219111" spans="12:16" x14ac:dyDescent="0.25">
      <c r="L219111" s="56"/>
      <c r="M219111" s="54"/>
      <c r="N219111" s="54"/>
      <c r="O219111" s="54"/>
      <c r="P219111" s="53"/>
    </row>
    <row r="219112" spans="12:16" x14ac:dyDescent="0.25">
      <c r="L219112" s="56"/>
      <c r="M219112" s="54"/>
      <c r="N219112" s="54"/>
      <c r="O219112" s="54"/>
      <c r="P219112" s="53"/>
    </row>
    <row r="219113" spans="12:16" x14ac:dyDescent="0.25">
      <c r="L219113" s="56"/>
      <c r="M219113" s="54"/>
      <c r="N219113" s="54"/>
      <c r="O219113" s="54"/>
      <c r="P219113" s="53"/>
    </row>
    <row r="219114" spans="12:16" x14ac:dyDescent="0.25">
      <c r="L219114" s="56"/>
      <c r="M219114" s="54"/>
      <c r="N219114" s="54"/>
      <c r="O219114" s="54"/>
      <c r="P219114" s="53"/>
    </row>
    <row r="219115" spans="12:16" x14ac:dyDescent="0.25">
      <c r="L219115" s="56"/>
      <c r="M219115" s="54"/>
      <c r="N219115" s="54"/>
      <c r="O219115" s="54"/>
      <c r="P219115" s="53"/>
    </row>
    <row r="219116" spans="12:16" x14ac:dyDescent="0.25">
      <c r="L219116" s="56"/>
      <c r="M219116" s="54"/>
      <c r="N219116" s="54"/>
      <c r="O219116" s="54"/>
      <c r="P219116" s="53"/>
    </row>
    <row r="219117" spans="12:16" x14ac:dyDescent="0.25">
      <c r="L219117" s="56"/>
      <c r="M219117" s="54"/>
      <c r="N219117" s="54"/>
      <c r="O219117" s="54"/>
      <c r="P219117" s="53"/>
    </row>
    <row r="219118" spans="12:16" x14ac:dyDescent="0.25">
      <c r="L219118" s="56"/>
      <c r="M219118" s="54"/>
      <c r="N219118" s="54"/>
      <c r="O219118" s="54"/>
      <c r="P219118" s="53"/>
    </row>
    <row r="219119" spans="12:16" x14ac:dyDescent="0.25">
      <c r="L219119" s="56"/>
      <c r="M219119" s="54"/>
      <c r="N219119" s="54"/>
      <c r="O219119" s="54"/>
      <c r="P219119" s="53"/>
    </row>
    <row r="219120" spans="12:16" x14ac:dyDescent="0.25">
      <c r="L219120" s="56"/>
      <c r="M219120" s="54"/>
      <c r="N219120" s="54"/>
      <c r="O219120" s="54"/>
      <c r="P219120" s="53"/>
    </row>
    <row r="219121" spans="12:16" x14ac:dyDescent="0.25">
      <c r="L219121" s="56"/>
      <c r="M219121" s="54"/>
      <c r="N219121" s="54"/>
      <c r="O219121" s="54"/>
      <c r="P219121" s="53"/>
    </row>
    <row r="219122" spans="12:16" x14ac:dyDescent="0.25">
      <c r="L219122" s="56"/>
      <c r="M219122" s="54"/>
      <c r="N219122" s="54"/>
      <c r="O219122" s="54"/>
      <c r="P219122" s="53"/>
    </row>
    <row r="219123" spans="12:16" x14ac:dyDescent="0.25">
      <c r="L219123" s="56"/>
      <c r="M219123" s="54"/>
      <c r="N219123" s="54"/>
      <c r="O219123" s="54"/>
      <c r="P219123" s="53"/>
    </row>
    <row r="219124" spans="12:16" x14ac:dyDescent="0.25">
      <c r="L219124" s="56"/>
      <c r="M219124" s="54"/>
      <c r="N219124" s="54"/>
      <c r="O219124" s="54"/>
      <c r="P219124" s="53"/>
    </row>
    <row r="219125" spans="12:16" x14ac:dyDescent="0.25">
      <c r="L219125" s="56"/>
      <c r="M219125" s="54"/>
      <c r="N219125" s="54"/>
      <c r="O219125" s="54"/>
      <c r="P219125" s="53"/>
    </row>
    <row r="219126" spans="12:16" x14ac:dyDescent="0.25">
      <c r="L219126" s="56"/>
      <c r="M219126" s="54"/>
      <c r="N219126" s="54"/>
      <c r="O219126" s="54"/>
      <c r="P219126" s="53"/>
    </row>
    <row r="219127" spans="12:16" x14ac:dyDescent="0.25">
      <c r="L219127" s="56"/>
      <c r="M219127" s="54"/>
      <c r="N219127" s="54"/>
      <c r="O219127" s="54"/>
      <c r="P219127" s="53"/>
    </row>
    <row r="219128" spans="12:16" x14ac:dyDescent="0.25">
      <c r="L219128" s="56"/>
      <c r="M219128" s="54"/>
      <c r="N219128" s="54"/>
      <c r="O219128" s="54"/>
      <c r="P219128" s="53"/>
    </row>
    <row r="219129" spans="12:16" x14ac:dyDescent="0.25">
      <c r="L219129" s="56"/>
      <c r="M219129" s="54"/>
      <c r="N219129" s="54"/>
      <c r="O219129" s="54"/>
      <c r="P219129" s="53"/>
    </row>
    <row r="219130" spans="12:16" x14ac:dyDescent="0.25">
      <c r="L219130" s="56"/>
      <c r="M219130" s="54"/>
      <c r="N219130" s="54"/>
      <c r="O219130" s="54"/>
      <c r="P219130" s="53"/>
    </row>
    <row r="219131" spans="12:16" x14ac:dyDescent="0.25">
      <c r="L219131" s="56"/>
      <c r="M219131" s="54"/>
      <c r="N219131" s="54"/>
      <c r="O219131" s="54"/>
      <c r="P219131" s="53"/>
    </row>
    <row r="219132" spans="12:16" x14ac:dyDescent="0.25">
      <c r="L219132" s="56"/>
      <c r="M219132" s="54"/>
      <c r="N219132" s="54"/>
      <c r="O219132" s="54"/>
      <c r="P219132" s="53"/>
    </row>
    <row r="219133" spans="12:16" x14ac:dyDescent="0.25">
      <c r="L219133" s="56"/>
      <c r="M219133" s="54"/>
      <c r="N219133" s="54"/>
      <c r="O219133" s="54"/>
      <c r="P219133" s="53"/>
    </row>
    <row r="219134" spans="12:16" x14ac:dyDescent="0.25">
      <c r="L219134" s="56"/>
      <c r="M219134" s="54"/>
      <c r="N219134" s="54"/>
      <c r="O219134" s="54"/>
      <c r="P219134" s="53"/>
    </row>
    <row r="219135" spans="12:16" x14ac:dyDescent="0.25">
      <c r="L219135" s="56"/>
      <c r="M219135" s="54"/>
      <c r="N219135" s="54"/>
      <c r="O219135" s="54"/>
      <c r="P219135" s="53"/>
    </row>
    <row r="219136" spans="12:16" x14ac:dyDescent="0.25">
      <c r="L219136" s="56"/>
      <c r="M219136" s="54"/>
      <c r="N219136" s="54"/>
      <c r="O219136" s="54"/>
      <c r="P219136" s="53"/>
    </row>
    <row r="219137" spans="12:16" x14ac:dyDescent="0.25">
      <c r="L219137" s="56"/>
      <c r="M219137" s="54"/>
      <c r="N219137" s="54"/>
      <c r="O219137" s="54"/>
      <c r="P219137" s="53"/>
    </row>
    <row r="219138" spans="12:16" x14ac:dyDescent="0.25">
      <c r="L219138" s="56"/>
      <c r="M219138" s="54"/>
      <c r="N219138" s="54"/>
      <c r="O219138" s="54"/>
      <c r="P219138" s="53"/>
    </row>
    <row r="219139" spans="12:16" x14ac:dyDescent="0.25">
      <c r="L219139" s="56"/>
      <c r="M219139" s="54"/>
      <c r="N219139" s="54"/>
      <c r="O219139" s="54"/>
      <c r="P219139" s="53"/>
    </row>
    <row r="219140" spans="12:16" x14ac:dyDescent="0.25">
      <c r="L219140" s="56"/>
      <c r="M219140" s="54"/>
      <c r="N219140" s="54"/>
      <c r="O219140" s="54"/>
      <c r="P219140" s="53"/>
    </row>
    <row r="219141" spans="12:16" x14ac:dyDescent="0.25">
      <c r="L219141" s="56"/>
      <c r="M219141" s="54"/>
      <c r="N219141" s="54"/>
      <c r="O219141" s="54"/>
      <c r="P219141" s="53"/>
    </row>
    <row r="219142" spans="12:16" x14ac:dyDescent="0.25">
      <c r="L219142" s="56"/>
      <c r="M219142" s="54"/>
      <c r="N219142" s="54"/>
      <c r="O219142" s="54"/>
      <c r="P219142" s="53"/>
    </row>
    <row r="219143" spans="12:16" x14ac:dyDescent="0.25">
      <c r="L219143" s="56"/>
      <c r="M219143" s="54"/>
      <c r="N219143" s="54"/>
      <c r="O219143" s="54"/>
      <c r="P219143" s="53"/>
    </row>
    <row r="219144" spans="12:16" x14ac:dyDescent="0.25">
      <c r="L219144" s="56"/>
      <c r="M219144" s="54"/>
      <c r="N219144" s="54"/>
      <c r="O219144" s="54"/>
      <c r="P219144" s="53"/>
    </row>
    <row r="219145" spans="12:16" x14ac:dyDescent="0.25">
      <c r="L219145" s="56"/>
      <c r="M219145" s="54"/>
      <c r="N219145" s="54"/>
      <c r="O219145" s="54"/>
      <c r="P219145" s="53"/>
    </row>
    <row r="219146" spans="12:16" x14ac:dyDescent="0.25">
      <c r="L219146" s="56"/>
      <c r="M219146" s="54"/>
      <c r="N219146" s="54"/>
      <c r="O219146" s="54"/>
      <c r="P219146" s="53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Pricing</vt:lpstr>
      <vt:lpstr>Sch. 9 Price Shaping</vt:lpstr>
      <vt:lpstr>HourCount</vt:lpstr>
      <vt:lpstr>Discount_Rate</vt:lpstr>
      <vt:lpstr>Pricing!Print_Area</vt:lpstr>
      <vt:lpstr>Study_CF</vt:lpstr>
      <vt:lpstr>Study_MW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en Hale</dc:creator>
  <cp:lastModifiedBy>Fred Nass</cp:lastModifiedBy>
  <cp:lastPrinted>2012-01-23T19:03:59Z</cp:lastPrinted>
  <dcterms:created xsi:type="dcterms:W3CDTF">2006-07-10T20:43:15Z</dcterms:created>
  <dcterms:modified xsi:type="dcterms:W3CDTF">2021-04-23T21:50:28Z</dcterms:modified>
</cp:coreProperties>
</file>